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49"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3"/>
    <n v="43"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1"/>
    <n v="21"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7"/>
    <n v="17"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13"/>
    <n v="313"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38"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75"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4"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0"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1"/>
    <n v="141"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25"/>
    <n v="125"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0"/>
    <n v="40"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14"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2"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1"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2"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2"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4"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1"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65"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8"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19"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6"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26"/>
    <n v="1126"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45"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2"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5"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7"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0"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1"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498"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5"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2"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8"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38"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48"/>
    <n v="348"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7"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23"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1"/>
    <n v="21"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4"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7"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10"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7"/>
    <n v="17"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8"/>
    <n v="138"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2"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1"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4"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2"/>
    <n v="12"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8"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48"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1"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7"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78"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219"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9"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59"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120"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319"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91"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7"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75"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750"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44"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499"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867"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85"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4"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96"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19595"/>
    <n v="20737"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42"/>
    <n v="2242"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E268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6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</colItems>
  <dataFields count="16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E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6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</colItems>
  <dataFields count="16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.06.2020" fld="163" baseField="1" baseItem="176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ContAsia"/>
        <filter val="ContEurope"/>
        <filter val="ContNorthAmerica"/>
        <filter val="ContSouthAmerica"/>
        <filter val="NorthAmeric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0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3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2"/>
    <tableColumn id="1" xr3:uid="{A9F31C28-347E-49F3-A4F4-68833170157A}" name="Country"/>
    <tableColumn id="2" xr3:uid="{B269525B-B1A2-4AA9-8987-0FC0A3AB597F}" name="Population" dataDxfId="11" dataCellStyle="Komma">
      <calculatedColumnFormula>VLOOKUP(C9,Countries!$D$5:$F$250,2,FALSE)</calculatedColumnFormula>
    </tableColumn>
    <tableColumn id="3" xr3:uid="{EEE5EA5E-D0DA-4F87-9815-42DBBAEFA703}" name="Cum -1" dataDxfId="10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9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8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7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6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5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4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3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2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1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8.xml"/><Relationship Id="rId21" Type="http://schemas.openxmlformats.org/officeDocument/2006/relationships/ctrlProp" Target="../ctrlProps/ctrlProp23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84" Type="http://schemas.openxmlformats.org/officeDocument/2006/relationships/ctrlProp" Target="../ctrlProps/ctrlProp86.xml"/><Relationship Id="rId16" Type="http://schemas.openxmlformats.org/officeDocument/2006/relationships/ctrlProp" Target="../ctrlProps/ctrlProp18.xml"/><Relationship Id="rId11" Type="http://schemas.openxmlformats.org/officeDocument/2006/relationships/ctrlProp" Target="../ctrlProps/ctrlProp13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5" Type="http://schemas.openxmlformats.org/officeDocument/2006/relationships/ctrlProp" Target="../ctrlProps/ctrlProp7.xml"/><Relationship Id="rId19" Type="http://schemas.openxmlformats.org/officeDocument/2006/relationships/ctrlProp" Target="../ctrlProps/ctrlProp2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39" Type="http://schemas.openxmlformats.org/officeDocument/2006/relationships/ctrlProp" Target="../ctrlProps/ctrlProp41.xml"/><Relationship Id="rId34" Type="http://schemas.openxmlformats.org/officeDocument/2006/relationships/ctrlProp" Target="../ctrlProps/ctrlProp36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76" Type="http://schemas.openxmlformats.org/officeDocument/2006/relationships/ctrlProp" Target="../ctrlProps/ctrlProp78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1.xml"/><Relationship Id="rId24" Type="http://schemas.openxmlformats.org/officeDocument/2006/relationships/ctrlProp" Target="../ctrlProps/ctrlProp26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66" Type="http://schemas.openxmlformats.org/officeDocument/2006/relationships/ctrlProp" Target="../ctrlProps/ctrlProp68.xml"/><Relationship Id="rId87" Type="http://schemas.openxmlformats.org/officeDocument/2006/relationships/ctrlProp" Target="../ctrlProps/ctrlProp89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="96" zoomScaleNormal="115" workbookViewId="0">
      <selection activeCell="C9" sqref="C9"/>
    </sheetView>
  </sheetViews>
  <sheetFormatPr baseColWidth="10" defaultRowHeight="14.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>
      <c r="A1" s="44" t="s">
        <v>264</v>
      </c>
      <c r="B1" s="38" t="s">
        <v>260</v>
      </c>
      <c r="C1" s="41">
        <v>44011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4011</v>
      </c>
      <c r="C4" s="41">
        <f>C1+C3</f>
        <v>44011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111" t="s">
        <v>587</v>
      </c>
      <c r="B5" s="16" t="str">
        <f>INDEX(Countries!$D$5:$D$255,B6)</f>
        <v>Asia</v>
      </c>
      <c r="C5" s="16" t="str">
        <f>INDEX(Countries!$D$5:$D$255,C6)</f>
        <v>Europe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>
      <c r="A6" s="112"/>
      <c r="B6" s="77">
        <v>4</v>
      </c>
      <c r="C6" s="77">
        <v>3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>
      <c r="A7" s="46" t="s">
        <v>249</v>
      </c>
      <c r="B7" s="25">
        <f>HLOOKUP($C$1+$B$3,AA_Infection,2,FALSE)</f>
        <v>2016302</v>
      </c>
      <c r="C7" s="25">
        <f>HLOOKUP($C$1+$C$3,AA_Infection_2,2,FALSE)</f>
        <v>2666170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5" customHeight="1">
      <c r="A8" s="46" t="s">
        <v>251</v>
      </c>
      <c r="B8" s="26">
        <f>HLOOKUP($C$1+$B$3,AA_Deaths,2,FALSE)</f>
        <v>50089</v>
      </c>
      <c r="C8" s="26">
        <f>HLOOKUP($C$1+$C$3,AA_Deaths_2,2,FALSE)</f>
        <v>196845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Asia</v>
      </c>
      <c r="S8" t="str">
        <f>$B$5</f>
        <v>Asia</v>
      </c>
      <c r="T8" s="58">
        <f>SUM(AP73:AV73)/7</f>
        <v>7.6488045663804696E-2</v>
      </c>
    </row>
    <row r="9" spans="1:140" ht="14.55" customHeight="1">
      <c r="A9" s="46" t="s">
        <v>265</v>
      </c>
      <c r="B9" s="27">
        <f>B8/B7</f>
        <v>2.4842012754041805E-2</v>
      </c>
      <c r="C9" s="27">
        <f>C8/C7</f>
        <v>7.3830625954083948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Europe</v>
      </c>
      <c r="S10" t="str">
        <f>$C$5</f>
        <v>Europe</v>
      </c>
      <c r="T10" s="58">
        <f>SUM(AP114:AV114)/7</f>
        <v>5.3283916799923371E-2</v>
      </c>
    </row>
    <row r="11" spans="1:140" ht="14.55" customHeight="1">
      <c r="A11" s="46" t="s">
        <v>520</v>
      </c>
      <c r="B11" s="106">
        <f>VLOOKUP(B5,Countries!$D$5:$F$251,3,FALSE)</f>
        <v>4545000000</v>
      </c>
      <c r="C11" s="26">
        <f>VLOOKUP(C5,Countries!$D$5:$F$251,3,FALSE)</f>
        <v>6940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>
      <c r="A12" s="46" t="s">
        <v>521</v>
      </c>
      <c r="B12" s="26">
        <f>B7*100000/B$11</f>
        <v>44.363080308030803</v>
      </c>
      <c r="C12" s="26">
        <f>C7*100000/C$11</f>
        <v>384.17435158501439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Asia</v>
      </c>
      <c r="T12" s="55">
        <f>AV69</f>
        <v>235273</v>
      </c>
    </row>
    <row r="13" spans="1:140" ht="14.55" customHeight="1">
      <c r="A13" s="46" t="s">
        <v>522</v>
      </c>
      <c r="B13" s="105">
        <f>B8*100000/B$11</f>
        <v>1.102068206820682</v>
      </c>
      <c r="C13" s="105">
        <f>C8*100000/C$11</f>
        <v>28.363832853025936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Europe</v>
      </c>
      <c r="T13" s="55">
        <f>AV110</f>
        <v>426631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42311.857142857145</v>
      </c>
      <c r="C15" s="26">
        <f>HLOOKUP($C$1+$C$3,AA_Infection_2,4,FALSE)</f>
        <v>17403.285714285714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Asia</v>
      </c>
      <c r="T15" s="55">
        <f>T12/($C$2+7)</f>
        <v>8713.8148148148157</v>
      </c>
    </row>
    <row r="16" spans="1:140">
      <c r="A16" s="48" t="s">
        <v>254</v>
      </c>
      <c r="B16" s="23">
        <f>HLOOKUP($C$1+$B$3,AA_Infection,5,FALSE)</f>
        <v>2.2955465002331366E-2</v>
      </c>
      <c r="C16" s="24">
        <f>HLOOKUP($C$1+$C$3,AA_Infection_2,5,FALSE)</f>
        <v>6.7036481212989774E-3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Europe</v>
      </c>
      <c r="T16" s="55">
        <f>T13/($C$2+7)</f>
        <v>15801.148148148148</v>
      </c>
    </row>
    <row r="17" spans="1:20">
      <c r="A17" s="48" t="s">
        <v>255</v>
      </c>
      <c r="B17" s="29">
        <f>70/(B16*100)</f>
        <v>30.493827937221386</v>
      </c>
      <c r="C17" s="29">
        <f>70/(C16*100)</f>
        <v>104.4207552863559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>
      <c r="A18" s="48" t="s">
        <v>256</v>
      </c>
      <c r="B18" s="26">
        <f>HLOOKUP($C$1+$B$3,AA_Infection,6,FALSE)</f>
        <v>3752.4285714285716</v>
      </c>
      <c r="C18" s="26">
        <f>HLOOKUP($C$1+$C$3,AA_Infection_2,6,FALSE)</f>
        <v>-146.85714285714286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Asia</v>
      </c>
      <c r="T18" s="53">
        <f>T15/T12</f>
        <v>3.7037037037037042E-2</v>
      </c>
    </row>
    <row r="19" spans="1:20" ht="14.55" customHeight="1">
      <c r="A19" s="48" t="s">
        <v>257</v>
      </c>
      <c r="B19" s="27">
        <f>HLOOKUP($C$1+$B$3,AA_Infection,7,FALSE)</f>
        <v>9.73154611064182E-2</v>
      </c>
      <c r="C19" s="27">
        <f>HLOOKUP($C$1+$C$3,AA_Infection_2,7,FALSE)</f>
        <v>-8.367860253477799E-3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Europe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922.28571428571433</v>
      </c>
      <c r="C21" s="26">
        <f>HLOOKUP($C$1+$C$3,AA_Deaths_2,4,FALSE)</f>
        <v>482.57142857142856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Asia</v>
      </c>
      <c r="T21" s="56">
        <f>SUM(AP57:AV57)/7</f>
        <v>16251</v>
      </c>
    </row>
    <row r="22" spans="1:20">
      <c r="A22" s="48" t="s">
        <v>254</v>
      </c>
      <c r="B22" s="23">
        <f>HLOOKUP($C$1+$B$3,AA_Deaths,5,FALSE)</f>
        <v>1.9908100279914409E-2</v>
      </c>
      <c r="C22" s="23">
        <f>HLOOKUP($C$1+$C$3,AA_Deaths_2,5,FALSE)</f>
        <v>2.4758687314321293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Europe</v>
      </c>
      <c r="T22" s="56">
        <f>SUM(AP98:AV98)/7</f>
        <v>23087.142857142859</v>
      </c>
    </row>
    <row r="23" spans="1:20">
      <c r="A23" s="48" t="s">
        <v>255</v>
      </c>
      <c r="B23" s="29">
        <f>70/(B22*100)</f>
        <v>35.161566907830014</v>
      </c>
      <c r="C23" s="29">
        <f>70/(C22*100)</f>
        <v>282.72904419900141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168</v>
      </c>
      <c r="C24" s="26">
        <f>HLOOKUP($C$1+$C$3,AA_Deaths_2,6,FALSE)</f>
        <v>-230.42857142857142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8" t="s">
        <v>257</v>
      </c>
      <c r="B25" s="27">
        <f>HLOOKUP($C$1+$B$3,AA_Deaths,7,FALSE)</f>
        <v>-0.15408805031446537</v>
      </c>
      <c r="C25" s="27">
        <f>HLOOKUP($C$1+$C$3,AA_Deaths_2,7,FALSE)</f>
        <v>-0.32318172710879578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49" t="s">
        <v>798</v>
      </c>
      <c r="B26" s="30">
        <f>B21/B11*LastWeekFat!$W$3</f>
        <v>9.8935547262575581E-3</v>
      </c>
      <c r="C26" s="30">
        <f>C21/C11*LastWeekFat!$W$3</f>
        <v>3.3901811207004348E-2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>
      <c r="CM49" s="9"/>
    </row>
    <row r="50" spans="1:135">
      <c r="B50">
        <f>MATCH($B$5,_Inf_Country,0)</f>
        <v>246</v>
      </c>
      <c r="AO50" t="e">
        <f ca="1">INDIRECT("Z(-3)S",)</f>
        <v>#N/A</v>
      </c>
    </row>
    <row r="51" spans="1:135">
      <c r="B51">
        <f>MATCH(C$55,_Inf_Day,0)</f>
        <v>71</v>
      </c>
      <c r="CL51" t="e">
        <f ca="1">HLOOKUP(TODAY()-1,CJ55:CL57,3,FALSE)</f>
        <v>#N/A</v>
      </c>
    </row>
    <row r="52" spans="1:135">
      <c r="B52">
        <f>INDEX(_Inf_Data,MATCH($B$5,_Inf_Country,0),MATCH(C$55,_Inf_Day,0))</f>
        <v>170719</v>
      </c>
    </row>
    <row r="54" spans="1:135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>
      <c r="B55" t="s">
        <v>260</v>
      </c>
      <c r="C55" s="9">
        <f>B2</f>
        <v>43922</v>
      </c>
      <c r="D55" s="9">
        <f>C55+1</f>
        <v>43923</v>
      </c>
      <c r="E55" s="9">
        <f t="shared" si="2"/>
        <v>43924</v>
      </c>
      <c r="F55" s="9">
        <f t="shared" si="2"/>
        <v>43925</v>
      </c>
      <c r="G55" s="9">
        <f t="shared" si="2"/>
        <v>43926</v>
      </c>
      <c r="H55" s="9">
        <f t="shared" si="2"/>
        <v>43927</v>
      </c>
      <c r="I55" s="9">
        <f t="shared" si="2"/>
        <v>43928</v>
      </c>
      <c r="J55" s="9">
        <f t="shared" si="2"/>
        <v>43929</v>
      </c>
      <c r="K55" s="9">
        <f t="shared" si="2"/>
        <v>43930</v>
      </c>
      <c r="L55" s="9">
        <f t="shared" si="2"/>
        <v>43931</v>
      </c>
      <c r="M55" s="9">
        <f t="shared" si="2"/>
        <v>43932</v>
      </c>
      <c r="N55" s="9">
        <f t="shared" si="2"/>
        <v>43933</v>
      </c>
      <c r="O55" s="9">
        <f t="shared" si="2"/>
        <v>43934</v>
      </c>
      <c r="P55" s="9">
        <f t="shared" si="2"/>
        <v>43935</v>
      </c>
      <c r="Q55" s="9">
        <f t="shared" si="2"/>
        <v>43936</v>
      </c>
      <c r="R55" s="9">
        <f t="shared" si="2"/>
        <v>43937</v>
      </c>
      <c r="S55" s="9">
        <f t="shared" si="2"/>
        <v>43938</v>
      </c>
      <c r="T55" s="9">
        <f t="shared" si="2"/>
        <v>43939</v>
      </c>
      <c r="U55" s="9">
        <f t="shared" si="2"/>
        <v>43940</v>
      </c>
      <c r="V55" s="9">
        <f t="shared" si="2"/>
        <v>43941</v>
      </c>
      <c r="W55" s="9">
        <f t="shared" si="2"/>
        <v>43942</v>
      </c>
      <c r="X55" s="9">
        <f t="shared" si="2"/>
        <v>43943</v>
      </c>
      <c r="Y55" s="9">
        <f t="shared" si="2"/>
        <v>43944</v>
      </c>
      <c r="Z55" s="9">
        <f t="shared" si="2"/>
        <v>43945</v>
      </c>
      <c r="AA55" s="9">
        <f t="shared" si="2"/>
        <v>43946</v>
      </c>
      <c r="AB55" s="9">
        <f t="shared" si="2"/>
        <v>43947</v>
      </c>
      <c r="AC55" s="9">
        <f t="shared" si="2"/>
        <v>43948</v>
      </c>
      <c r="AD55" s="9">
        <f t="shared" si="2"/>
        <v>43949</v>
      </c>
      <c r="AE55" s="9">
        <f t="shared" si="2"/>
        <v>43950</v>
      </c>
      <c r="AF55" s="9">
        <f t="shared" si="2"/>
        <v>43951</v>
      </c>
      <c r="AG55" s="9">
        <f t="shared" si="2"/>
        <v>43952</v>
      </c>
      <c r="AH55" s="9">
        <f t="shared" si="2"/>
        <v>43953</v>
      </c>
      <c r="AI55" s="9">
        <f t="shared" si="2"/>
        <v>43954</v>
      </c>
      <c r="AJ55" s="9">
        <f t="shared" si="2"/>
        <v>43955</v>
      </c>
      <c r="AK55" s="9">
        <f t="shared" si="2"/>
        <v>43956</v>
      </c>
      <c r="AL55" s="9">
        <f t="shared" si="2"/>
        <v>43957</v>
      </c>
      <c r="AM55" s="9">
        <f t="shared" si="2"/>
        <v>43958</v>
      </c>
      <c r="AN55" s="9">
        <f t="shared" si="2"/>
        <v>43959</v>
      </c>
      <c r="AO55" s="9">
        <f t="shared" si="2"/>
        <v>43960</v>
      </c>
      <c r="AP55" s="9">
        <f t="shared" si="2"/>
        <v>43961</v>
      </c>
      <c r="AQ55" s="9">
        <f t="shared" si="2"/>
        <v>43962</v>
      </c>
      <c r="AR55" s="9">
        <f t="shared" si="2"/>
        <v>43963</v>
      </c>
      <c r="AS55" s="9">
        <f t="shared" si="2"/>
        <v>43964</v>
      </c>
      <c r="AT55" s="9">
        <f t="shared" si="2"/>
        <v>43965</v>
      </c>
      <c r="AU55" s="9">
        <f t="shared" si="2"/>
        <v>43966</v>
      </c>
      <c r="AV55" s="9">
        <f t="shared" si="2"/>
        <v>43967</v>
      </c>
      <c r="AW55" s="9">
        <f t="shared" si="2"/>
        <v>43968</v>
      </c>
      <c r="AX55" s="9">
        <f t="shared" si="2"/>
        <v>43969</v>
      </c>
      <c r="AY55" s="9">
        <f t="shared" si="2"/>
        <v>43970</v>
      </c>
      <c r="AZ55" s="9">
        <f t="shared" si="2"/>
        <v>43971</v>
      </c>
      <c r="BA55" s="9">
        <f t="shared" si="2"/>
        <v>43972</v>
      </c>
      <c r="BB55" s="9">
        <f t="shared" si="2"/>
        <v>43973</v>
      </c>
      <c r="BC55" s="9">
        <f t="shared" si="2"/>
        <v>43974</v>
      </c>
      <c r="BD55" s="9">
        <f t="shared" si="2"/>
        <v>43975</v>
      </c>
      <c r="BE55" s="9">
        <f t="shared" si="2"/>
        <v>43976</v>
      </c>
      <c r="BF55" s="9">
        <f t="shared" si="2"/>
        <v>43977</v>
      </c>
      <c r="BG55" s="9">
        <f t="shared" si="2"/>
        <v>43978</v>
      </c>
      <c r="BH55" s="9">
        <f t="shared" si="2"/>
        <v>43979</v>
      </c>
      <c r="BI55" s="9">
        <f t="shared" si="2"/>
        <v>43980</v>
      </c>
      <c r="BJ55" s="9">
        <f t="shared" si="2"/>
        <v>43981</v>
      </c>
      <c r="BK55" s="9">
        <f t="shared" si="2"/>
        <v>43982</v>
      </c>
      <c r="BL55" s="9">
        <f t="shared" si="2"/>
        <v>43983</v>
      </c>
      <c r="BM55" s="9">
        <f t="shared" si="2"/>
        <v>43984</v>
      </c>
      <c r="BN55" s="9">
        <f t="shared" si="2"/>
        <v>43985</v>
      </c>
      <c r="BO55" s="9">
        <f t="shared" si="2"/>
        <v>43986</v>
      </c>
      <c r="BP55" s="9">
        <f t="shared" si="2"/>
        <v>43987</v>
      </c>
      <c r="BQ55" s="9">
        <f t="shared" si="3"/>
        <v>43988</v>
      </c>
      <c r="BR55" s="9">
        <f t="shared" si="3"/>
        <v>43989</v>
      </c>
      <c r="BS55" s="9">
        <f t="shared" si="3"/>
        <v>43990</v>
      </c>
      <c r="BT55" s="9">
        <f t="shared" si="3"/>
        <v>43991</v>
      </c>
      <c r="BU55" s="9">
        <f t="shared" si="3"/>
        <v>43992</v>
      </c>
      <c r="BV55" s="9">
        <f t="shared" si="3"/>
        <v>43993</v>
      </c>
      <c r="BW55" s="9">
        <f t="shared" si="3"/>
        <v>43994</v>
      </c>
      <c r="BX55" s="9">
        <f t="shared" si="3"/>
        <v>43995</v>
      </c>
      <c r="BY55" s="9">
        <f t="shared" si="3"/>
        <v>43996</v>
      </c>
      <c r="BZ55" s="9">
        <f t="shared" si="3"/>
        <v>43997</v>
      </c>
      <c r="CA55" s="9">
        <f t="shared" si="3"/>
        <v>43998</v>
      </c>
      <c r="CB55" s="9">
        <f t="shared" si="3"/>
        <v>43999</v>
      </c>
      <c r="CC55" s="9">
        <f t="shared" si="3"/>
        <v>44000</v>
      </c>
      <c r="CD55" s="9">
        <f t="shared" si="3"/>
        <v>44001</v>
      </c>
      <c r="CE55" s="9">
        <f t="shared" si="3"/>
        <v>44002</v>
      </c>
      <c r="CF55" s="9">
        <f t="shared" si="3"/>
        <v>44003</v>
      </c>
      <c r="CG55" s="9">
        <f t="shared" si="3"/>
        <v>44004</v>
      </c>
      <c r="CH55" s="9">
        <f t="shared" si="3"/>
        <v>44005</v>
      </c>
      <c r="CI55" s="9">
        <f t="shared" si="3"/>
        <v>44006</v>
      </c>
      <c r="CJ55" s="9">
        <f t="shared" si="3"/>
        <v>44007</v>
      </c>
      <c r="CK55" s="9">
        <f t="shared" si="3"/>
        <v>44008</v>
      </c>
      <c r="CL55" s="9">
        <f t="shared" si="3"/>
        <v>44009</v>
      </c>
      <c r="CM55" s="9">
        <f t="shared" si="3"/>
        <v>44010</v>
      </c>
      <c r="CN55" s="9">
        <f t="shared" si="3"/>
        <v>44011</v>
      </c>
      <c r="CO55" s="9">
        <f t="shared" si="3"/>
        <v>44012</v>
      </c>
      <c r="CP55" s="9">
        <f t="shared" si="3"/>
        <v>44013</v>
      </c>
      <c r="CQ55" s="9">
        <f t="shared" si="3"/>
        <v>44014</v>
      </c>
      <c r="CR55" s="9">
        <f t="shared" si="3"/>
        <v>44015</v>
      </c>
      <c r="CS55" s="9">
        <f t="shared" si="3"/>
        <v>44016</v>
      </c>
      <c r="CT55" s="9">
        <f t="shared" si="3"/>
        <v>44017</v>
      </c>
      <c r="CU55" s="9">
        <f t="shared" si="3"/>
        <v>44018</v>
      </c>
      <c r="CV55" s="9">
        <f t="shared" si="3"/>
        <v>44019</v>
      </c>
      <c r="CW55" s="9">
        <f t="shared" si="3"/>
        <v>44020</v>
      </c>
      <c r="CX55" s="9">
        <f t="shared" si="3"/>
        <v>44021</v>
      </c>
      <c r="CY55" s="9">
        <f t="shared" si="3"/>
        <v>44022</v>
      </c>
      <c r="CZ55" s="9">
        <f t="shared" si="3"/>
        <v>44023</v>
      </c>
      <c r="DA55" s="9">
        <f t="shared" si="3"/>
        <v>44024</v>
      </c>
      <c r="DB55" s="9">
        <f t="shared" si="3"/>
        <v>44025</v>
      </c>
      <c r="DC55" s="9">
        <f t="shared" si="3"/>
        <v>44026</v>
      </c>
      <c r="DD55" s="9">
        <f t="shared" si="3"/>
        <v>44027</v>
      </c>
      <c r="DE55" s="9">
        <f t="shared" si="3"/>
        <v>44028</v>
      </c>
      <c r="DF55" s="9">
        <f t="shared" si="3"/>
        <v>44029</v>
      </c>
      <c r="DG55" s="9">
        <f t="shared" si="3"/>
        <v>44030</v>
      </c>
      <c r="DH55" s="9">
        <f t="shared" si="3"/>
        <v>44031</v>
      </c>
      <c r="DI55" s="9">
        <f t="shared" si="3"/>
        <v>44032</v>
      </c>
      <c r="DJ55" s="9">
        <f t="shared" si="3"/>
        <v>44033</v>
      </c>
      <c r="DK55" s="9">
        <f t="shared" si="3"/>
        <v>44034</v>
      </c>
      <c r="DL55" s="9">
        <f t="shared" si="3"/>
        <v>44035</v>
      </c>
      <c r="DM55" s="9">
        <f t="shared" si="3"/>
        <v>44036</v>
      </c>
      <c r="DN55" s="9">
        <f t="shared" si="3"/>
        <v>44037</v>
      </c>
      <c r="DO55" s="9">
        <f t="shared" si="3"/>
        <v>44038</v>
      </c>
      <c r="DP55" s="9">
        <f t="shared" si="3"/>
        <v>44039</v>
      </c>
      <c r="DQ55" s="9">
        <f t="shared" si="3"/>
        <v>44040</v>
      </c>
      <c r="DR55" s="9">
        <f t="shared" si="3"/>
        <v>44041</v>
      </c>
      <c r="DS55" s="9">
        <f t="shared" si="3"/>
        <v>44042</v>
      </c>
      <c r="DT55" s="9">
        <f t="shared" si="3"/>
        <v>44043</v>
      </c>
      <c r="DU55" s="9">
        <f t="shared" si="3"/>
        <v>44044</v>
      </c>
      <c r="DV55" s="9">
        <f t="shared" si="3"/>
        <v>44045</v>
      </c>
      <c r="DW55" s="9">
        <f t="shared" si="3"/>
        <v>44046</v>
      </c>
      <c r="DX55" s="9">
        <f t="shared" si="3"/>
        <v>44047</v>
      </c>
      <c r="DY55" s="9">
        <f t="shared" si="3"/>
        <v>44048</v>
      </c>
      <c r="DZ55" s="9">
        <f t="shared" si="3"/>
        <v>44049</v>
      </c>
      <c r="EA55" s="9">
        <f t="shared" si="3"/>
        <v>44050</v>
      </c>
      <c r="EB55" s="9">
        <f t="shared" si="3"/>
        <v>44051</v>
      </c>
      <c r="EC55" s="9">
        <f>EB55+1</f>
        <v>44052</v>
      </c>
      <c r="ED55" s="9">
        <f>EC55+1</f>
        <v>44053</v>
      </c>
      <c r="EE55">
        <v>1</v>
      </c>
    </row>
    <row r="56" spans="1:135">
      <c r="B56" t="str">
        <f>$B$5&amp;" Infections Cumulated"</f>
        <v>Asia Infections Cumulated</v>
      </c>
      <c r="C56">
        <f t="shared" ref="C56:AH56" si="4">INDEX(_Inf_Data,MATCH($B$5,_Inf_Country,0),MATCH(C$55,_Inf_Day,0))</f>
        <v>170719</v>
      </c>
      <c r="D56">
        <f t="shared" si="4"/>
        <v>177374</v>
      </c>
      <c r="E56">
        <f t="shared" si="4"/>
        <v>183066</v>
      </c>
      <c r="F56">
        <f t="shared" si="4"/>
        <v>188855</v>
      </c>
      <c r="G56">
        <f t="shared" si="4"/>
        <v>194906</v>
      </c>
      <c r="H56">
        <f t="shared" si="4"/>
        <v>202338</v>
      </c>
      <c r="I56">
        <f t="shared" si="4"/>
        <v>207795</v>
      </c>
      <c r="J56">
        <f t="shared" si="4"/>
        <v>213117</v>
      </c>
      <c r="K56">
        <f t="shared" si="4"/>
        <v>219188</v>
      </c>
      <c r="L56">
        <f t="shared" si="4"/>
        <v>225676</v>
      </c>
      <c r="M56">
        <f t="shared" si="4"/>
        <v>232342</v>
      </c>
      <c r="N56">
        <f t="shared" si="4"/>
        <v>239133</v>
      </c>
      <c r="O56">
        <f t="shared" si="4"/>
        <v>246832</v>
      </c>
      <c r="P56">
        <f t="shared" si="4"/>
        <v>253828</v>
      </c>
      <c r="Q56">
        <f t="shared" si="4"/>
        <v>260945</v>
      </c>
      <c r="R56">
        <f t="shared" si="4"/>
        <v>268912</v>
      </c>
      <c r="S56">
        <f t="shared" si="4"/>
        <v>277369</v>
      </c>
      <c r="T56">
        <f t="shared" si="4"/>
        <v>285423</v>
      </c>
      <c r="U56">
        <f t="shared" si="4"/>
        <v>294481</v>
      </c>
      <c r="V56">
        <f t="shared" si="4"/>
        <v>302210</v>
      </c>
      <c r="W56">
        <f t="shared" si="4"/>
        <v>311802</v>
      </c>
      <c r="X56">
        <f t="shared" si="4"/>
        <v>320571</v>
      </c>
      <c r="Y56">
        <f t="shared" si="4"/>
        <v>330950</v>
      </c>
      <c r="Z56">
        <f t="shared" si="4"/>
        <v>340837</v>
      </c>
      <c r="AA56">
        <f t="shared" si="4"/>
        <v>350127</v>
      </c>
      <c r="AB56">
        <f t="shared" si="4"/>
        <v>359236</v>
      </c>
      <c r="AC56">
        <f t="shared" si="4"/>
        <v>368511</v>
      </c>
      <c r="AD56">
        <f t="shared" si="4"/>
        <v>377050</v>
      </c>
      <c r="AE56">
        <f t="shared" si="4"/>
        <v>386524</v>
      </c>
      <c r="AF56">
        <f t="shared" si="4"/>
        <v>396786</v>
      </c>
      <c r="AG56">
        <f t="shared" si="4"/>
        <v>407894</v>
      </c>
      <c r="AH56">
        <f t="shared" si="4"/>
        <v>417714</v>
      </c>
      <c r="AI56">
        <f t="shared" ref="AI56:BN56" si="5">INDEX(_Inf_Data,MATCH($B$5,_Inf_Country,0),MATCH(AI$55,_Inf_Day,0))</f>
        <v>428736</v>
      </c>
      <c r="AJ56">
        <f t="shared" si="5"/>
        <v>440871</v>
      </c>
      <c r="AK56">
        <f t="shared" si="5"/>
        <v>453130</v>
      </c>
      <c r="AL56">
        <f t="shared" si="5"/>
        <v>467289</v>
      </c>
      <c r="AM56">
        <f t="shared" si="5"/>
        <v>479637</v>
      </c>
      <c r="AN56">
        <f t="shared" si="5"/>
        <v>493832</v>
      </c>
      <c r="AO56">
        <f t="shared" si="5"/>
        <v>508040</v>
      </c>
      <c r="AP56">
        <f t="shared" si="5"/>
        <v>524128</v>
      </c>
      <c r="AQ56">
        <f t="shared" si="5"/>
        <v>538916</v>
      </c>
      <c r="AR56">
        <f t="shared" si="5"/>
        <v>555263</v>
      </c>
      <c r="AS56">
        <f t="shared" si="5"/>
        <v>571033</v>
      </c>
      <c r="AT56">
        <f t="shared" si="5"/>
        <v>587101</v>
      </c>
      <c r="AU56">
        <f t="shared" si="5"/>
        <v>605422</v>
      </c>
      <c r="AV56">
        <f t="shared" si="5"/>
        <v>621797</v>
      </c>
      <c r="AW56">
        <f t="shared" si="5"/>
        <v>640175</v>
      </c>
      <c r="AX56">
        <f t="shared" si="5"/>
        <v>659399</v>
      </c>
      <c r="AY56">
        <f t="shared" si="5"/>
        <v>679804</v>
      </c>
      <c r="AZ56">
        <f t="shared" si="5"/>
        <v>700774</v>
      </c>
      <c r="BA56">
        <f t="shared" si="5"/>
        <v>723181</v>
      </c>
      <c r="BB56">
        <f t="shared" si="5"/>
        <v>746927</v>
      </c>
      <c r="BC56">
        <f t="shared" si="5"/>
        <v>769029</v>
      </c>
      <c r="BD56">
        <f t="shared" si="5"/>
        <v>791480</v>
      </c>
      <c r="BE56">
        <f t="shared" si="5"/>
        <v>812135</v>
      </c>
      <c r="BF56">
        <f t="shared" si="5"/>
        <v>830683</v>
      </c>
      <c r="BG56">
        <f t="shared" si="5"/>
        <v>852456</v>
      </c>
      <c r="BH56">
        <f t="shared" si="5"/>
        <v>875717</v>
      </c>
      <c r="BI56">
        <f t="shared" si="5"/>
        <v>902947</v>
      </c>
      <c r="BJ56">
        <f t="shared" si="5"/>
        <v>928639</v>
      </c>
      <c r="BK56">
        <f t="shared" si="5"/>
        <v>956487</v>
      </c>
      <c r="BL56">
        <f t="shared" si="5"/>
        <v>982391</v>
      </c>
      <c r="BM56">
        <f t="shared" si="5"/>
        <v>1011377</v>
      </c>
      <c r="BN56">
        <f t="shared" si="5"/>
        <v>1042376</v>
      </c>
      <c r="BO56">
        <f t="shared" ref="BO56:CT56" si="6">INDEX(_Inf_Data,MATCH($B$5,_Inf_Country,0),MATCH(BO$55,_Inf_Day,0))</f>
        <v>1073552</v>
      </c>
      <c r="BP56">
        <f t="shared" si="6"/>
        <v>1103802</v>
      </c>
      <c r="BQ56">
        <f t="shared" si="6"/>
        <v>1136276</v>
      </c>
      <c r="BR56">
        <f t="shared" si="6"/>
        <v>1169032</v>
      </c>
      <c r="BS56">
        <f t="shared" si="6"/>
        <v>1203380</v>
      </c>
      <c r="BT56">
        <f t="shared" si="6"/>
        <v>1235606</v>
      </c>
      <c r="BU56">
        <f t="shared" si="6"/>
        <v>1254475</v>
      </c>
      <c r="BV56">
        <f t="shared" si="6"/>
        <v>1306241</v>
      </c>
      <c r="BW56">
        <f t="shared" si="6"/>
        <v>1325333</v>
      </c>
      <c r="BX56">
        <f t="shared" si="6"/>
        <v>1361203</v>
      </c>
      <c r="BY56">
        <f t="shared" si="6"/>
        <v>1403854</v>
      </c>
      <c r="BZ56">
        <f t="shared" si="6"/>
        <v>1450203</v>
      </c>
      <c r="CA56">
        <f t="shared" si="6"/>
        <v>1486442</v>
      </c>
      <c r="CB56">
        <f t="shared" si="6"/>
        <v>1525116</v>
      </c>
      <c r="CC56">
        <f t="shared" si="6"/>
        <v>1563817</v>
      </c>
      <c r="CD56">
        <f t="shared" si="6"/>
        <v>1604505</v>
      </c>
      <c r="CE56">
        <f t="shared" si="6"/>
        <v>1644217</v>
      </c>
      <c r="CF56">
        <f t="shared" si="6"/>
        <v>1681648</v>
      </c>
      <c r="CG56">
        <f t="shared" si="6"/>
        <v>1720119</v>
      </c>
      <c r="CH56">
        <f t="shared" si="6"/>
        <v>1760240</v>
      </c>
      <c r="CI56">
        <f t="shared" si="6"/>
        <v>1812828</v>
      </c>
      <c r="CJ56">
        <f t="shared" si="6"/>
        <v>1842602</v>
      </c>
      <c r="CK56">
        <f t="shared" si="6"/>
        <v>1886175</v>
      </c>
      <c r="CL56">
        <f t="shared" si="6"/>
        <v>1930058</v>
      </c>
      <c r="CM56">
        <f t="shared" si="6"/>
        <v>1974348</v>
      </c>
      <c r="CN56">
        <f t="shared" si="6"/>
        <v>2016302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>
      <c r="B57" t="str">
        <f>$B$5&amp;" Infections per Day"</f>
        <v>Asia Infections per Day</v>
      </c>
      <c r="D57">
        <f>IF(D56&gt;C56,D56-C56,0)</f>
        <v>6655</v>
      </c>
      <c r="E57">
        <f t="shared" ref="E57:BP57" si="8">IF(E56&gt;D56,E56-D56,0)</f>
        <v>5692</v>
      </c>
      <c r="F57">
        <f t="shared" si="8"/>
        <v>5789</v>
      </c>
      <c r="G57">
        <f t="shared" si="8"/>
        <v>6051</v>
      </c>
      <c r="H57">
        <f t="shared" si="8"/>
        <v>7432</v>
      </c>
      <c r="I57">
        <f t="shared" si="8"/>
        <v>5457</v>
      </c>
      <c r="J57">
        <f t="shared" si="8"/>
        <v>5322</v>
      </c>
      <c r="K57">
        <f t="shared" si="8"/>
        <v>6071</v>
      </c>
      <c r="L57">
        <f t="shared" si="8"/>
        <v>6488</v>
      </c>
      <c r="M57">
        <f t="shared" si="8"/>
        <v>6666</v>
      </c>
      <c r="N57">
        <f t="shared" si="8"/>
        <v>6791</v>
      </c>
      <c r="O57">
        <f t="shared" si="8"/>
        <v>7699</v>
      </c>
      <c r="P57">
        <f t="shared" si="8"/>
        <v>6996</v>
      </c>
      <c r="Q57">
        <f t="shared" si="8"/>
        <v>7117</v>
      </c>
      <c r="R57">
        <f t="shared" si="8"/>
        <v>7967</v>
      </c>
      <c r="S57">
        <f t="shared" si="8"/>
        <v>8457</v>
      </c>
      <c r="T57">
        <f t="shared" si="8"/>
        <v>8054</v>
      </c>
      <c r="U57">
        <f t="shared" si="8"/>
        <v>9058</v>
      </c>
      <c r="V57">
        <f t="shared" si="8"/>
        <v>7729</v>
      </c>
      <c r="W57">
        <f t="shared" si="8"/>
        <v>9592</v>
      </c>
      <c r="X57">
        <f t="shared" si="8"/>
        <v>8769</v>
      </c>
      <c r="Y57">
        <f t="shared" si="8"/>
        <v>10379</v>
      </c>
      <c r="Z57">
        <f t="shared" si="8"/>
        <v>9887</v>
      </c>
      <c r="AA57">
        <f t="shared" si="8"/>
        <v>9290</v>
      </c>
      <c r="AB57">
        <f t="shared" si="8"/>
        <v>9109</v>
      </c>
      <c r="AC57">
        <f t="shared" si="8"/>
        <v>9275</v>
      </c>
      <c r="AD57">
        <f t="shared" si="8"/>
        <v>8539</v>
      </c>
      <c r="AE57">
        <f t="shared" si="8"/>
        <v>9474</v>
      </c>
      <c r="AF57">
        <f t="shared" si="8"/>
        <v>10262</v>
      </c>
      <c r="AG57">
        <f t="shared" si="8"/>
        <v>11108</v>
      </c>
      <c r="AH57">
        <f t="shared" si="8"/>
        <v>9820</v>
      </c>
      <c r="AI57">
        <f t="shared" si="8"/>
        <v>11022</v>
      </c>
      <c r="AJ57">
        <f t="shared" si="8"/>
        <v>12135</v>
      </c>
      <c r="AK57">
        <f t="shared" si="8"/>
        <v>12259</v>
      </c>
      <c r="AL57">
        <f t="shared" si="8"/>
        <v>14159</v>
      </c>
      <c r="AM57">
        <f t="shared" si="8"/>
        <v>12348</v>
      </c>
      <c r="AN57">
        <f t="shared" si="8"/>
        <v>14195</v>
      </c>
      <c r="AO57">
        <f t="shared" si="8"/>
        <v>14208</v>
      </c>
      <c r="AP57">
        <f t="shared" si="8"/>
        <v>16088</v>
      </c>
      <c r="AQ57">
        <f t="shared" si="8"/>
        <v>14788</v>
      </c>
      <c r="AR57">
        <f t="shared" si="8"/>
        <v>16347</v>
      </c>
      <c r="AS57">
        <f t="shared" si="8"/>
        <v>15770</v>
      </c>
      <c r="AT57">
        <f t="shared" si="8"/>
        <v>16068</v>
      </c>
      <c r="AU57">
        <f t="shared" si="8"/>
        <v>18321</v>
      </c>
      <c r="AV57">
        <f t="shared" si="8"/>
        <v>16375</v>
      </c>
      <c r="AW57">
        <f t="shared" si="8"/>
        <v>18378</v>
      </c>
      <c r="AX57">
        <f t="shared" si="8"/>
        <v>19224</v>
      </c>
      <c r="AY57">
        <f t="shared" si="8"/>
        <v>20405</v>
      </c>
      <c r="AZ57">
        <f t="shared" si="8"/>
        <v>20970</v>
      </c>
      <c r="BA57">
        <f t="shared" si="8"/>
        <v>22407</v>
      </c>
      <c r="BB57">
        <f t="shared" si="8"/>
        <v>23746</v>
      </c>
      <c r="BC57">
        <f t="shared" si="8"/>
        <v>22102</v>
      </c>
      <c r="BD57">
        <f t="shared" si="8"/>
        <v>22451</v>
      </c>
      <c r="BE57">
        <f t="shared" si="8"/>
        <v>20655</v>
      </c>
      <c r="BF57">
        <f t="shared" si="8"/>
        <v>18548</v>
      </c>
      <c r="BG57">
        <f t="shared" si="8"/>
        <v>21773</v>
      </c>
      <c r="BH57">
        <f t="shared" si="8"/>
        <v>23261</v>
      </c>
      <c r="BI57">
        <f t="shared" si="8"/>
        <v>27230</v>
      </c>
      <c r="BJ57">
        <f t="shared" si="8"/>
        <v>25692</v>
      </c>
      <c r="BK57">
        <f t="shared" si="8"/>
        <v>27848</v>
      </c>
      <c r="BL57">
        <f t="shared" si="8"/>
        <v>25904</v>
      </c>
      <c r="BM57">
        <f t="shared" si="8"/>
        <v>28986</v>
      </c>
      <c r="BN57">
        <f t="shared" si="8"/>
        <v>30999</v>
      </c>
      <c r="BO57">
        <f t="shared" si="8"/>
        <v>31176</v>
      </c>
      <c r="BP57">
        <f t="shared" si="8"/>
        <v>30250</v>
      </c>
      <c r="BQ57">
        <f t="shared" ref="BQ57:EB57" si="9">IF(BQ56&gt;BP56,BQ56-BP56,0)</f>
        <v>32474</v>
      </c>
      <c r="BR57">
        <f t="shared" si="9"/>
        <v>32756</v>
      </c>
      <c r="BS57">
        <f t="shared" si="9"/>
        <v>34348</v>
      </c>
      <c r="BT57">
        <f t="shared" si="9"/>
        <v>32226</v>
      </c>
      <c r="BU57">
        <f t="shared" si="9"/>
        <v>18869</v>
      </c>
      <c r="BV57">
        <f t="shared" si="9"/>
        <v>51766</v>
      </c>
      <c r="BW57">
        <f t="shared" si="9"/>
        <v>19092</v>
      </c>
      <c r="BX57">
        <f t="shared" si="9"/>
        <v>35870</v>
      </c>
      <c r="BY57">
        <f t="shared" si="9"/>
        <v>42651</v>
      </c>
      <c r="BZ57">
        <f t="shared" si="9"/>
        <v>46349</v>
      </c>
      <c r="CA57">
        <f t="shared" si="9"/>
        <v>36239</v>
      </c>
      <c r="CB57">
        <f t="shared" si="9"/>
        <v>38674</v>
      </c>
      <c r="CC57">
        <f t="shared" si="9"/>
        <v>38701</v>
      </c>
      <c r="CD57">
        <f t="shared" si="9"/>
        <v>40688</v>
      </c>
      <c r="CE57">
        <f t="shared" si="9"/>
        <v>39712</v>
      </c>
      <c r="CF57">
        <f t="shared" si="9"/>
        <v>37431</v>
      </c>
      <c r="CG57">
        <f t="shared" si="9"/>
        <v>38471</v>
      </c>
      <c r="CH57">
        <f t="shared" si="9"/>
        <v>40121</v>
      </c>
      <c r="CI57">
        <f t="shared" si="9"/>
        <v>52588</v>
      </c>
      <c r="CJ57">
        <f t="shared" si="9"/>
        <v>29774</v>
      </c>
      <c r="CK57">
        <f t="shared" si="9"/>
        <v>43573</v>
      </c>
      <c r="CL57">
        <f t="shared" si="9"/>
        <v>43883</v>
      </c>
      <c r="CM57">
        <f t="shared" si="9"/>
        <v>44290</v>
      </c>
      <c r="CN57">
        <f t="shared" si="9"/>
        <v>41954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>
      <c r="B58" t="s">
        <v>253</v>
      </c>
      <c r="I58" s="10">
        <f>SUM(C57:I57)/7</f>
        <v>5296.5714285714284</v>
      </c>
      <c r="J58" s="10">
        <f>SUM(D57:J57)/7</f>
        <v>6056.8571428571431</v>
      </c>
      <c r="K58" s="10">
        <f t="shared" ref="K58:BV58" si="10">SUM(E57:K57)/7</f>
        <v>5973.4285714285716</v>
      </c>
      <c r="L58" s="10">
        <f t="shared" si="10"/>
        <v>6087.1428571428569</v>
      </c>
      <c r="M58" s="10">
        <f t="shared" si="10"/>
        <v>6212.4285714285716</v>
      </c>
      <c r="N58" s="10">
        <f t="shared" si="10"/>
        <v>6318.1428571428569</v>
      </c>
      <c r="O58" s="10">
        <f t="shared" si="10"/>
        <v>6356.2857142857147</v>
      </c>
      <c r="P58" s="10">
        <f t="shared" si="10"/>
        <v>6576.1428571428569</v>
      </c>
      <c r="Q58" s="10">
        <f t="shared" si="10"/>
        <v>6832.5714285714284</v>
      </c>
      <c r="R58" s="10">
        <f t="shared" si="10"/>
        <v>7103.4285714285716</v>
      </c>
      <c r="S58" s="10">
        <f t="shared" si="10"/>
        <v>7384.7142857142853</v>
      </c>
      <c r="T58" s="10">
        <f t="shared" si="10"/>
        <v>7583</v>
      </c>
      <c r="U58" s="10">
        <f t="shared" si="10"/>
        <v>7906.8571428571431</v>
      </c>
      <c r="V58" s="10">
        <f t="shared" si="10"/>
        <v>7911.1428571428569</v>
      </c>
      <c r="W58" s="10">
        <f t="shared" si="10"/>
        <v>8282</v>
      </c>
      <c r="X58" s="10">
        <f t="shared" si="10"/>
        <v>8518</v>
      </c>
      <c r="Y58" s="10">
        <f t="shared" si="10"/>
        <v>8862.5714285714294</v>
      </c>
      <c r="Z58" s="10">
        <f t="shared" si="10"/>
        <v>9066.8571428571431</v>
      </c>
      <c r="AA58" s="10">
        <f t="shared" si="10"/>
        <v>9243.4285714285706</v>
      </c>
      <c r="AB58" s="10">
        <f t="shared" si="10"/>
        <v>9250.7142857142862</v>
      </c>
      <c r="AC58" s="10">
        <f t="shared" si="10"/>
        <v>9471.5714285714294</v>
      </c>
      <c r="AD58" s="10">
        <f t="shared" si="10"/>
        <v>9321.1428571428569</v>
      </c>
      <c r="AE58" s="10">
        <f t="shared" si="10"/>
        <v>9421.8571428571431</v>
      </c>
      <c r="AF58" s="10">
        <f t="shared" si="10"/>
        <v>9405.1428571428569</v>
      </c>
      <c r="AG58" s="10">
        <f t="shared" si="10"/>
        <v>9579.5714285714294</v>
      </c>
      <c r="AH58" s="10">
        <f t="shared" si="10"/>
        <v>9655.2857142857138</v>
      </c>
      <c r="AI58" s="10">
        <f t="shared" si="10"/>
        <v>9928.5714285714294</v>
      </c>
      <c r="AJ58" s="10">
        <f t="shared" si="10"/>
        <v>10337.142857142857</v>
      </c>
      <c r="AK58" s="10">
        <f t="shared" si="10"/>
        <v>10868.571428571429</v>
      </c>
      <c r="AL58" s="10">
        <f t="shared" si="10"/>
        <v>11537.857142857143</v>
      </c>
      <c r="AM58" s="10">
        <f t="shared" si="10"/>
        <v>11835.857142857143</v>
      </c>
      <c r="AN58" s="10">
        <f t="shared" si="10"/>
        <v>12276.857142857143</v>
      </c>
      <c r="AO58" s="10">
        <f t="shared" si="10"/>
        <v>12903.714285714286</v>
      </c>
      <c r="AP58" s="10">
        <f t="shared" si="10"/>
        <v>13627.428571428571</v>
      </c>
      <c r="AQ58" s="10">
        <f t="shared" si="10"/>
        <v>14006.428571428571</v>
      </c>
      <c r="AR58" s="10">
        <f t="shared" si="10"/>
        <v>14590.428571428571</v>
      </c>
      <c r="AS58" s="10">
        <f t="shared" si="10"/>
        <v>14820.571428571429</v>
      </c>
      <c r="AT58" s="10">
        <f t="shared" si="10"/>
        <v>15352</v>
      </c>
      <c r="AU58" s="10">
        <f t="shared" si="10"/>
        <v>15941.428571428571</v>
      </c>
      <c r="AV58" s="10">
        <f t="shared" si="10"/>
        <v>16251</v>
      </c>
      <c r="AW58" s="10">
        <f t="shared" si="10"/>
        <v>16578.142857142859</v>
      </c>
      <c r="AX58" s="10">
        <f t="shared" si="10"/>
        <v>17211.857142857141</v>
      </c>
      <c r="AY58" s="10">
        <f t="shared" si="10"/>
        <v>17791.571428571428</v>
      </c>
      <c r="AZ58" s="10">
        <f t="shared" si="10"/>
        <v>18534.428571428572</v>
      </c>
      <c r="BA58" s="10">
        <f t="shared" si="10"/>
        <v>19440</v>
      </c>
      <c r="BB58" s="10">
        <f t="shared" si="10"/>
        <v>20215</v>
      </c>
      <c r="BC58" s="10">
        <f t="shared" si="10"/>
        <v>21033.142857142859</v>
      </c>
      <c r="BD58" s="10">
        <f t="shared" si="10"/>
        <v>21615</v>
      </c>
      <c r="BE58" s="10">
        <f t="shared" si="10"/>
        <v>21819.428571428572</v>
      </c>
      <c r="BF58" s="10">
        <f t="shared" si="10"/>
        <v>21554.142857142859</v>
      </c>
      <c r="BG58" s="10">
        <f t="shared" si="10"/>
        <v>21668.857142857141</v>
      </c>
      <c r="BH58" s="10">
        <f t="shared" si="10"/>
        <v>21790.857142857141</v>
      </c>
      <c r="BI58" s="10">
        <f t="shared" si="10"/>
        <v>22288.571428571428</v>
      </c>
      <c r="BJ58" s="10">
        <f t="shared" si="10"/>
        <v>22801.428571428572</v>
      </c>
      <c r="BK58" s="10">
        <f t="shared" si="10"/>
        <v>23572.428571428572</v>
      </c>
      <c r="BL58" s="10">
        <f t="shared" si="10"/>
        <v>24322.285714285714</v>
      </c>
      <c r="BM58" s="10">
        <f t="shared" si="10"/>
        <v>25813.428571428572</v>
      </c>
      <c r="BN58" s="10">
        <f t="shared" si="10"/>
        <v>27131.428571428572</v>
      </c>
      <c r="BO58" s="10">
        <f t="shared" si="10"/>
        <v>28262.142857142859</v>
      </c>
      <c r="BP58" s="10">
        <f t="shared" si="10"/>
        <v>28693.571428571428</v>
      </c>
      <c r="BQ58" s="10">
        <f t="shared" si="10"/>
        <v>29662.428571428572</v>
      </c>
      <c r="BR58" s="10">
        <f t="shared" si="10"/>
        <v>30363.571428571428</v>
      </c>
      <c r="BS58" s="10">
        <f t="shared" si="10"/>
        <v>31569.857142857141</v>
      </c>
      <c r="BT58" s="10">
        <f t="shared" si="10"/>
        <v>32032.714285714286</v>
      </c>
      <c r="BU58" s="10">
        <f t="shared" si="10"/>
        <v>30299.857142857141</v>
      </c>
      <c r="BV58" s="10">
        <f t="shared" si="10"/>
        <v>33241.285714285717</v>
      </c>
      <c r="BW58" s="10">
        <f t="shared" ref="BW58:ED58" si="11">SUM(BQ57:BW57)/7</f>
        <v>31647.285714285714</v>
      </c>
      <c r="BX58" s="10">
        <f t="shared" si="11"/>
        <v>32132.428571428572</v>
      </c>
      <c r="BY58" s="10">
        <f t="shared" si="11"/>
        <v>33546</v>
      </c>
      <c r="BZ58" s="10">
        <f t="shared" si="11"/>
        <v>35260.428571428572</v>
      </c>
      <c r="CA58" s="10">
        <f t="shared" si="11"/>
        <v>35833.714285714283</v>
      </c>
      <c r="CB58" s="10">
        <f t="shared" si="11"/>
        <v>38663</v>
      </c>
      <c r="CC58" s="10">
        <f t="shared" si="11"/>
        <v>36796.571428571428</v>
      </c>
      <c r="CD58" s="10">
        <f t="shared" si="11"/>
        <v>39881.714285714283</v>
      </c>
      <c r="CE58" s="10">
        <f t="shared" si="11"/>
        <v>40430.571428571428</v>
      </c>
      <c r="CF58" s="10">
        <f t="shared" si="11"/>
        <v>39684.857142857145</v>
      </c>
      <c r="CG58" s="10">
        <f t="shared" si="11"/>
        <v>38559.428571428572</v>
      </c>
      <c r="CH58" s="10">
        <f t="shared" si="11"/>
        <v>39114</v>
      </c>
      <c r="CI58" s="10">
        <f t="shared" si="11"/>
        <v>41101.714285714283</v>
      </c>
      <c r="CJ58" s="10">
        <f t="shared" si="11"/>
        <v>39826.428571428572</v>
      </c>
      <c r="CK58" s="10">
        <f t="shared" si="11"/>
        <v>40238.571428571428</v>
      </c>
      <c r="CL58" s="10">
        <f t="shared" si="11"/>
        <v>40834.428571428572</v>
      </c>
      <c r="CM58" s="10">
        <f t="shared" si="11"/>
        <v>41814.285714285717</v>
      </c>
      <c r="CN58" s="10">
        <f t="shared" si="11"/>
        <v>42311.857142857145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>
      <c r="B59" t="str">
        <f>$B$5&amp;" Infection Growth against cum last 7 days"</f>
        <v>Asia Infection Growth against cum last 7 days</v>
      </c>
      <c r="J59" s="11">
        <f>IF(AND(C56&lt;&gt;0,J56&lt;&gt;0),(J56/C56)^(1/7)-1,#N/A)</f>
        <v>3.2196350966694931E-2</v>
      </c>
      <c r="K59" s="11">
        <f t="shared" ref="K59:BV59" si="12">IF(AND(D56&lt;&gt;0,K56&lt;&gt;0),(K56/D56)^(1/7)-1,#N/A)</f>
        <v>3.0700298893365341E-2</v>
      </c>
      <c r="L59" s="11">
        <f t="shared" si="12"/>
        <v>3.0344663734885424E-2</v>
      </c>
      <c r="M59" s="11">
        <f t="shared" si="12"/>
        <v>3.0046981370335679E-2</v>
      </c>
      <c r="N59" s="11">
        <f t="shared" si="12"/>
        <v>2.9645575568806537E-2</v>
      </c>
      <c r="O59" s="11">
        <f t="shared" si="12"/>
        <v>2.8802477263029536E-2</v>
      </c>
      <c r="P59" s="11">
        <f t="shared" si="12"/>
        <v>2.8998920659364824E-2</v>
      </c>
      <c r="Q59" s="11">
        <f t="shared" si="12"/>
        <v>2.9346412127193355E-2</v>
      </c>
      <c r="R59" s="11">
        <f t="shared" si="12"/>
        <v>2.9638498697208915E-2</v>
      </c>
      <c r="S59" s="11">
        <f t="shared" si="12"/>
        <v>2.9902418249321938E-2</v>
      </c>
      <c r="T59" s="11">
        <f t="shared" si="12"/>
        <v>2.9830836485581269E-2</v>
      </c>
      <c r="U59" s="11">
        <f t="shared" si="12"/>
        <v>3.0188799627780316E-2</v>
      </c>
      <c r="V59" s="11">
        <f t="shared" si="12"/>
        <v>2.9338449460492688E-2</v>
      </c>
      <c r="W59" s="11">
        <f t="shared" si="12"/>
        <v>2.9823426491948579E-2</v>
      </c>
      <c r="X59" s="11">
        <f t="shared" si="12"/>
        <v>2.9835582136552796E-2</v>
      </c>
      <c r="Y59" s="11">
        <f t="shared" si="12"/>
        <v>3.0098811512236923E-2</v>
      </c>
      <c r="Z59" s="11">
        <f t="shared" si="12"/>
        <v>2.9874052207732316E-2</v>
      </c>
      <c r="AA59" s="11">
        <f t="shared" si="12"/>
        <v>2.9619270507521556E-2</v>
      </c>
      <c r="AB59" s="11">
        <f t="shared" si="12"/>
        <v>2.8801991131651716E-2</v>
      </c>
      <c r="AC59" s="11">
        <f t="shared" si="12"/>
        <v>2.8740757590819843E-2</v>
      </c>
      <c r="AD59" s="11">
        <f t="shared" si="12"/>
        <v>2.7515964825952643E-2</v>
      </c>
      <c r="AE59" s="11">
        <f t="shared" si="12"/>
        <v>2.7087542939441489E-2</v>
      </c>
      <c r="AF59" s="11">
        <f t="shared" si="12"/>
        <v>2.6257347019508659E-2</v>
      </c>
      <c r="AG59" s="11">
        <f t="shared" si="12"/>
        <v>2.5989557183371037E-2</v>
      </c>
      <c r="AH59" s="11">
        <f t="shared" si="12"/>
        <v>2.5535007109144248E-2</v>
      </c>
      <c r="AI59" s="11">
        <f t="shared" si="12"/>
        <v>2.5587859967392879E-2</v>
      </c>
      <c r="AJ59" s="11">
        <f t="shared" si="12"/>
        <v>2.5942476207892362E-2</v>
      </c>
      <c r="AK59" s="11">
        <f t="shared" si="12"/>
        <v>2.6605082763988541E-2</v>
      </c>
      <c r="AL59" s="11">
        <f t="shared" si="12"/>
        <v>2.7478463297119227E-2</v>
      </c>
      <c r="AM59" s="11">
        <f t="shared" si="12"/>
        <v>2.7460633347056618E-2</v>
      </c>
      <c r="AN59" s="11">
        <f t="shared" si="12"/>
        <v>2.7688984892317636E-2</v>
      </c>
      <c r="AO59" s="11">
        <f t="shared" si="12"/>
        <v>2.836089538530473E-2</v>
      </c>
      <c r="AP59" s="11">
        <f t="shared" si="12"/>
        <v>2.9115017235853857E-2</v>
      </c>
      <c r="AQ59" s="11">
        <f t="shared" si="12"/>
        <v>2.9102199621306557E-2</v>
      </c>
      <c r="AR59" s="11">
        <f t="shared" si="12"/>
        <v>2.9463244998083171E-2</v>
      </c>
      <c r="AS59" s="11">
        <f t="shared" si="12"/>
        <v>2.9056874904546337E-2</v>
      </c>
      <c r="AT59" s="11">
        <f t="shared" si="12"/>
        <v>2.930214413746679E-2</v>
      </c>
      <c r="AU59" s="11">
        <f t="shared" si="12"/>
        <v>2.9532006882166506E-2</v>
      </c>
      <c r="AV59" s="11">
        <f t="shared" si="12"/>
        <v>2.9285409249764527E-2</v>
      </c>
      <c r="AW59" s="11">
        <f t="shared" si="12"/>
        <v>2.898433715353832E-2</v>
      </c>
      <c r="AX59" s="11">
        <f t="shared" si="12"/>
        <v>2.9243593353767139E-2</v>
      </c>
      <c r="AY59" s="11">
        <f t="shared" si="12"/>
        <v>2.9330869037256013E-2</v>
      </c>
      <c r="AZ59" s="11">
        <f t="shared" si="12"/>
        <v>2.9680281931332209E-2</v>
      </c>
      <c r="BA59" s="11">
        <f t="shared" si="12"/>
        <v>3.0228251886857294E-2</v>
      </c>
      <c r="BB59" s="11">
        <f t="shared" si="12"/>
        <v>3.0460675567651974E-2</v>
      </c>
      <c r="BC59" s="11">
        <f t="shared" si="12"/>
        <v>3.0824829123396791E-2</v>
      </c>
      <c r="BD59" s="11">
        <f t="shared" si="12"/>
        <v>3.0772998617632386E-2</v>
      </c>
      <c r="BE59" s="11">
        <f t="shared" si="12"/>
        <v>3.0209869561744762E-2</v>
      </c>
      <c r="BF59" s="11">
        <f t="shared" si="12"/>
        <v>2.9048736751444926E-2</v>
      </c>
      <c r="BG59" s="11">
        <f t="shared" si="12"/>
        <v>2.8386304973297305E-2</v>
      </c>
      <c r="BH59" s="11">
        <f t="shared" si="12"/>
        <v>2.7717672661667248E-2</v>
      </c>
      <c r="BI59" s="11">
        <f t="shared" si="12"/>
        <v>2.7470016608387438E-2</v>
      </c>
      <c r="BJ59" s="11">
        <f t="shared" si="12"/>
        <v>2.730783460463071E-2</v>
      </c>
      <c r="BK59" s="11">
        <f t="shared" si="12"/>
        <v>2.7421019892677201E-2</v>
      </c>
      <c r="BL59" s="11">
        <f t="shared" si="12"/>
        <v>2.7561966268047522E-2</v>
      </c>
      <c r="BM59" s="11">
        <f t="shared" si="12"/>
        <v>2.8516130369466541E-2</v>
      </c>
      <c r="BN59" s="11">
        <f t="shared" si="12"/>
        <v>2.9150569718745301E-2</v>
      </c>
      <c r="BO59" s="11">
        <f t="shared" si="12"/>
        <v>2.9525347197413065E-2</v>
      </c>
      <c r="BP59" s="11">
        <f t="shared" si="12"/>
        <v>2.9108757304420418E-2</v>
      </c>
      <c r="BQ59" s="11">
        <f t="shared" si="12"/>
        <v>2.9246880264366393E-2</v>
      </c>
      <c r="BR59" s="11">
        <f t="shared" si="12"/>
        <v>2.9081138288786113E-2</v>
      </c>
      <c r="BS59" s="11">
        <f t="shared" si="12"/>
        <v>2.9409910125845151E-2</v>
      </c>
      <c r="BT59" s="11">
        <f t="shared" si="12"/>
        <v>2.9020076188375654E-2</v>
      </c>
      <c r="BU59" s="11">
        <f t="shared" si="12"/>
        <v>2.6812357684439014E-2</v>
      </c>
      <c r="BV59" s="11">
        <f t="shared" si="12"/>
        <v>2.8422242334850134E-2</v>
      </c>
      <c r="BW59" s="11">
        <f t="shared" ref="BW59:ED59" si="13">IF(AND(BP56&lt;&gt;0,BW56&lt;&gt;0),(BW56/BP56)^(1/7)-1,#N/A)</f>
        <v>2.6473379143333808E-2</v>
      </c>
      <c r="BX59" s="11">
        <f t="shared" si="13"/>
        <v>2.6137550646788021E-2</v>
      </c>
      <c r="BY59" s="11">
        <f t="shared" si="13"/>
        <v>2.6494215441767999E-2</v>
      </c>
      <c r="BZ59" s="11">
        <f t="shared" si="13"/>
        <v>2.7011116003037072E-2</v>
      </c>
      <c r="CA59" s="11">
        <f t="shared" si="13"/>
        <v>2.6755058940996168E-2</v>
      </c>
      <c r="CB59" s="11">
        <f t="shared" si="13"/>
        <v>2.8300681851523457E-2</v>
      </c>
      <c r="CC59" s="11">
        <f t="shared" si="13"/>
        <v>2.6044244068689437E-2</v>
      </c>
      <c r="CD59" s="11">
        <f t="shared" si="13"/>
        <v>2.7683627348298767E-2</v>
      </c>
      <c r="CE59" s="11">
        <f t="shared" si="13"/>
        <v>2.7352453339403615E-2</v>
      </c>
      <c r="CF59" s="11">
        <f t="shared" si="13"/>
        <v>2.6128804230664437E-2</v>
      </c>
      <c r="CG59" s="11">
        <f t="shared" si="13"/>
        <v>2.4684003105792218E-2</v>
      </c>
      <c r="CH59" s="11">
        <f t="shared" si="13"/>
        <v>2.4446141642387342E-2</v>
      </c>
      <c r="CI59" s="11">
        <f t="shared" si="13"/>
        <v>2.4995504069747598E-2</v>
      </c>
      <c r="CJ59" s="11">
        <f t="shared" si="13"/>
        <v>2.3712353341058368E-2</v>
      </c>
      <c r="CK59" s="11">
        <f t="shared" si="13"/>
        <v>2.3374086284157602E-2</v>
      </c>
      <c r="CL59" s="11">
        <f t="shared" si="13"/>
        <v>2.3162138243392194E-2</v>
      </c>
      <c r="CM59" s="11">
        <f t="shared" si="13"/>
        <v>2.3188182592481343E-2</v>
      </c>
      <c r="CN59" s="11">
        <f t="shared" si="13"/>
        <v>2.2955465002331366E-2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775.71428571428567</v>
      </c>
      <c r="R60" s="1">
        <f t="shared" ref="R60:CC60" si="14">IF(R56&lt;&gt;0,(SUM(L57:R57)-SUM(E57:K57))/7,"")</f>
        <v>1130</v>
      </c>
      <c r="S60" s="1">
        <f t="shared" si="14"/>
        <v>1297.5714285714287</v>
      </c>
      <c r="T60" s="1">
        <f t="shared" si="14"/>
        <v>1370.5714285714287</v>
      </c>
      <c r="U60" s="1">
        <f t="shared" si="14"/>
        <v>1588.7142857142858</v>
      </c>
      <c r="V60" s="1">
        <f t="shared" si="14"/>
        <v>1554.8571428571429</v>
      </c>
      <c r="W60" s="1">
        <f t="shared" si="14"/>
        <v>1705.8571428571429</v>
      </c>
      <c r="X60" s="1">
        <f t="shared" si="14"/>
        <v>1685.4285714285713</v>
      </c>
      <c r="Y60" s="1">
        <f t="shared" si="14"/>
        <v>1759.1428571428571</v>
      </c>
      <c r="Z60" s="1">
        <f t="shared" si="14"/>
        <v>1682.1428571428571</v>
      </c>
      <c r="AA60" s="1">
        <f t="shared" si="14"/>
        <v>1660.4285714285713</v>
      </c>
      <c r="AB60" s="1">
        <f t="shared" si="14"/>
        <v>1343.8571428571429</v>
      </c>
      <c r="AC60" s="1">
        <f t="shared" si="14"/>
        <v>1560.4285714285713</v>
      </c>
      <c r="AD60" s="1">
        <f t="shared" si="14"/>
        <v>1039.1428571428571</v>
      </c>
      <c r="AE60" s="1">
        <f t="shared" si="14"/>
        <v>903.85714285714289</v>
      </c>
      <c r="AF60" s="1">
        <f t="shared" si="14"/>
        <v>542.57142857142856</v>
      </c>
      <c r="AG60" s="1">
        <f t="shared" si="14"/>
        <v>512.71428571428567</v>
      </c>
      <c r="AH60" s="1">
        <f t="shared" si="14"/>
        <v>411.85714285714283</v>
      </c>
      <c r="AI60" s="1">
        <f t="shared" si="14"/>
        <v>677.85714285714289</v>
      </c>
      <c r="AJ60" s="1">
        <f t="shared" si="14"/>
        <v>865.57142857142856</v>
      </c>
      <c r="AK60" s="1">
        <f t="shared" si="14"/>
        <v>1547.4285714285713</v>
      </c>
      <c r="AL60" s="1">
        <f t="shared" si="14"/>
        <v>2116</v>
      </c>
      <c r="AM60" s="1">
        <f t="shared" si="14"/>
        <v>2430.7142857142858</v>
      </c>
      <c r="AN60" s="1">
        <f t="shared" si="14"/>
        <v>2697.2857142857142</v>
      </c>
      <c r="AO60" s="1">
        <f t="shared" si="14"/>
        <v>3248.4285714285716</v>
      </c>
      <c r="AP60" s="1">
        <f t="shared" si="14"/>
        <v>3698.8571428571427</v>
      </c>
      <c r="AQ60" s="1">
        <f t="shared" si="14"/>
        <v>3669.2857142857142</v>
      </c>
      <c r="AR60" s="1">
        <f t="shared" si="14"/>
        <v>3721.8571428571427</v>
      </c>
      <c r="AS60" s="1">
        <f t="shared" si="14"/>
        <v>3282.7142857142858</v>
      </c>
      <c r="AT60" s="1">
        <f t="shared" si="14"/>
        <v>3516.1428571428573</v>
      </c>
      <c r="AU60" s="1">
        <f t="shared" si="14"/>
        <v>3664.5714285714284</v>
      </c>
      <c r="AV60" s="1">
        <f t="shared" si="14"/>
        <v>3347.2857142857142</v>
      </c>
      <c r="AW60" s="1">
        <f t="shared" si="14"/>
        <v>2950.7142857142858</v>
      </c>
      <c r="AX60" s="1">
        <f t="shared" si="14"/>
        <v>3205.4285714285716</v>
      </c>
      <c r="AY60" s="1">
        <f t="shared" si="14"/>
        <v>3201.1428571428573</v>
      </c>
      <c r="AZ60" s="1">
        <f t="shared" si="14"/>
        <v>3713.8571428571427</v>
      </c>
      <c r="BA60" s="1">
        <f t="shared" si="14"/>
        <v>4088</v>
      </c>
      <c r="BB60" s="1">
        <f t="shared" si="14"/>
        <v>4273.5714285714284</v>
      </c>
      <c r="BC60" s="1">
        <f t="shared" si="14"/>
        <v>4782.1428571428569</v>
      </c>
      <c r="BD60" s="1">
        <f t="shared" si="14"/>
        <v>5036.8571428571431</v>
      </c>
      <c r="BE60" s="1">
        <f t="shared" si="14"/>
        <v>4607.5714285714284</v>
      </c>
      <c r="BF60" s="1">
        <f t="shared" si="14"/>
        <v>3762.5714285714284</v>
      </c>
      <c r="BG60" s="1">
        <f t="shared" si="14"/>
        <v>3134.4285714285716</v>
      </c>
      <c r="BH60" s="1">
        <f t="shared" si="14"/>
        <v>2350.8571428571427</v>
      </c>
      <c r="BI60" s="1">
        <f t="shared" si="14"/>
        <v>2073.5714285714284</v>
      </c>
      <c r="BJ60" s="1">
        <f t="shared" si="14"/>
        <v>1768.2857142857142</v>
      </c>
      <c r="BK60" s="1">
        <f t="shared" si="14"/>
        <v>1957.4285714285713</v>
      </c>
      <c r="BL60" s="1">
        <f t="shared" si="14"/>
        <v>2502.8571428571427</v>
      </c>
      <c r="BM60" s="1">
        <f t="shared" si="14"/>
        <v>4259.2857142857147</v>
      </c>
      <c r="BN60" s="1">
        <f t="shared" si="14"/>
        <v>5462.5714285714284</v>
      </c>
      <c r="BO60" s="1">
        <f t="shared" si="14"/>
        <v>6471.2857142857147</v>
      </c>
      <c r="BP60" s="1">
        <f t="shared" si="14"/>
        <v>6405</v>
      </c>
      <c r="BQ60" s="1">
        <f t="shared" si="14"/>
        <v>6861</v>
      </c>
      <c r="BR60" s="1">
        <f t="shared" si="14"/>
        <v>6791.1428571428569</v>
      </c>
      <c r="BS60" s="1">
        <f t="shared" si="14"/>
        <v>7247.5714285714284</v>
      </c>
      <c r="BT60" s="1">
        <f t="shared" si="14"/>
        <v>6219.2857142857147</v>
      </c>
      <c r="BU60" s="1">
        <f t="shared" si="14"/>
        <v>3168.4285714285716</v>
      </c>
      <c r="BV60" s="1">
        <f t="shared" si="14"/>
        <v>4979.1428571428569</v>
      </c>
      <c r="BW60" s="1">
        <f t="shared" si="14"/>
        <v>2953.7142857142858</v>
      </c>
      <c r="BX60" s="1">
        <f t="shared" si="14"/>
        <v>2470</v>
      </c>
      <c r="BY60" s="1">
        <f t="shared" si="14"/>
        <v>3182.4285714285716</v>
      </c>
      <c r="BZ60" s="1">
        <f t="shared" si="14"/>
        <v>3690.5714285714284</v>
      </c>
      <c r="CA60" s="1">
        <f t="shared" si="14"/>
        <v>3801</v>
      </c>
      <c r="CB60" s="1">
        <f t="shared" si="14"/>
        <v>8363.1428571428569</v>
      </c>
      <c r="CC60" s="1">
        <f t="shared" si="14"/>
        <v>3555.2857142857142</v>
      </c>
      <c r="CD60" s="1">
        <f t="shared" ref="CD60:ED60" si="15">IF(CD56&lt;&gt;0,(SUM(BX57:CD57)-SUM(BQ57:BW57))/7,"")</f>
        <v>8234.4285714285706</v>
      </c>
      <c r="CE60" s="1">
        <f t="shared" si="15"/>
        <v>8298.1428571428569</v>
      </c>
      <c r="CF60" s="1">
        <f t="shared" si="15"/>
        <v>6138.8571428571431</v>
      </c>
      <c r="CG60" s="1">
        <f t="shared" si="15"/>
        <v>3299</v>
      </c>
      <c r="CH60" s="1">
        <f t="shared" si="15"/>
        <v>3280.2857142857142</v>
      </c>
      <c r="CI60" s="1">
        <f t="shared" si="15"/>
        <v>2438.7142857142858</v>
      </c>
      <c r="CJ60" s="1">
        <f t="shared" si="15"/>
        <v>3029.8571428571427</v>
      </c>
      <c r="CK60" s="1">
        <f t="shared" si="15"/>
        <v>356.85714285714283</v>
      </c>
      <c r="CL60" s="1">
        <f t="shared" si="15"/>
        <v>403.85714285714283</v>
      </c>
      <c r="CM60" s="1">
        <f t="shared" si="15"/>
        <v>2129.4285714285716</v>
      </c>
      <c r="CN60" s="1">
        <f t="shared" si="15"/>
        <v>3752.4285714285716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0.12807207887164496</v>
      </c>
      <c r="R61" s="11">
        <f t="shared" ref="R61:CC61" si="16">IF(R57&lt;&gt;0,SUM(L57:R57)/SUM(E57:K57)-1,"")</f>
        <v>0.1891710910221458</v>
      </c>
      <c r="S61" s="11">
        <f t="shared" si="16"/>
        <v>0.21316592349213792</v>
      </c>
      <c r="T61" s="11">
        <f t="shared" si="16"/>
        <v>0.22061765585117388</v>
      </c>
      <c r="U61" s="11">
        <f t="shared" si="16"/>
        <v>0.25145273249372546</v>
      </c>
      <c r="V61" s="11">
        <f t="shared" si="16"/>
        <v>0.24461725176428284</v>
      </c>
      <c r="W61" s="11">
        <f t="shared" si="16"/>
        <v>0.25940086459713685</v>
      </c>
      <c r="X61" s="11">
        <f t="shared" si="16"/>
        <v>0.24667558752195373</v>
      </c>
      <c r="Y61" s="11">
        <f t="shared" si="16"/>
        <v>0.24764701150349921</v>
      </c>
      <c r="Z61" s="11">
        <f t="shared" si="16"/>
        <v>0.22778712785096622</v>
      </c>
      <c r="AA61" s="11">
        <f t="shared" si="16"/>
        <v>0.21896723874832813</v>
      </c>
      <c r="AB61" s="11">
        <f t="shared" si="16"/>
        <v>0.16996097419960976</v>
      </c>
      <c r="AC61" s="11">
        <f t="shared" si="16"/>
        <v>0.19724439308028452</v>
      </c>
      <c r="AD61" s="11">
        <f t="shared" si="16"/>
        <v>0.12547003829302783</v>
      </c>
      <c r="AE61" s="11">
        <f t="shared" si="16"/>
        <v>0.10611142790058037</v>
      </c>
      <c r="AF61" s="11">
        <f t="shared" si="16"/>
        <v>6.1220542248299425E-2</v>
      </c>
      <c r="AG61" s="11">
        <f t="shared" si="16"/>
        <v>5.6548181760887273E-2</v>
      </c>
      <c r="AH61" s="11">
        <f t="shared" si="16"/>
        <v>4.4556750741839846E-2</v>
      </c>
      <c r="AI61" s="11">
        <f t="shared" si="16"/>
        <v>7.3276194888425517E-2</v>
      </c>
      <c r="AJ61" s="11">
        <f t="shared" si="16"/>
        <v>9.1386253601001499E-2</v>
      </c>
      <c r="AK61" s="11">
        <f t="shared" si="16"/>
        <v>0.16601275134870042</v>
      </c>
      <c r="AL61" s="11">
        <f t="shared" si="16"/>
        <v>0.22458417357815419</v>
      </c>
      <c r="AM61" s="11">
        <f t="shared" si="16"/>
        <v>0.25844522753508725</v>
      </c>
      <c r="AN61" s="11">
        <f t="shared" si="16"/>
        <v>0.28156642856077663</v>
      </c>
      <c r="AO61" s="11">
        <f t="shared" si="16"/>
        <v>0.33644043972953375</v>
      </c>
      <c r="AP61" s="11">
        <f t="shared" si="16"/>
        <v>0.37254676258992814</v>
      </c>
      <c r="AQ61" s="11">
        <f t="shared" si="16"/>
        <v>0.35496130458817032</v>
      </c>
      <c r="AR61" s="11">
        <f t="shared" si="16"/>
        <v>0.34244216614090428</v>
      </c>
      <c r="AS61" s="11">
        <f t="shared" si="16"/>
        <v>0.28451680802327739</v>
      </c>
      <c r="AT61" s="11">
        <f t="shared" si="16"/>
        <v>0.29707547283677926</v>
      </c>
      <c r="AU61" s="11">
        <f t="shared" si="16"/>
        <v>0.29849426330610429</v>
      </c>
      <c r="AV61" s="11">
        <f t="shared" si="16"/>
        <v>0.25940482253171848</v>
      </c>
      <c r="AW61" s="11">
        <f t="shared" si="16"/>
        <v>0.21652759141227773</v>
      </c>
      <c r="AX61" s="11">
        <f t="shared" si="16"/>
        <v>0.22885409760824116</v>
      </c>
      <c r="AY61" s="11">
        <f t="shared" si="16"/>
        <v>0.21940019386486243</v>
      </c>
      <c r="AZ61" s="11">
        <f t="shared" si="16"/>
        <v>0.25058798581122765</v>
      </c>
      <c r="BA61" s="11">
        <f t="shared" si="16"/>
        <v>0.26628452318916107</v>
      </c>
      <c r="BB61" s="11">
        <f t="shared" si="16"/>
        <v>0.26807957702303065</v>
      </c>
      <c r="BC61" s="11">
        <f t="shared" si="16"/>
        <v>0.29426760550999065</v>
      </c>
      <c r="BD61" s="11">
        <f t="shared" si="16"/>
        <v>0.30382517428283373</v>
      </c>
      <c r="BE61" s="11">
        <f t="shared" si="16"/>
        <v>0.26769751749209436</v>
      </c>
      <c r="BF61" s="11">
        <f t="shared" si="16"/>
        <v>0.21148055660384935</v>
      </c>
      <c r="BG61" s="11">
        <f t="shared" si="16"/>
        <v>0.16911384990095657</v>
      </c>
      <c r="BH61" s="11">
        <f t="shared" si="16"/>
        <v>0.12092886537330982</v>
      </c>
      <c r="BI61" s="11">
        <f t="shared" si="16"/>
        <v>0.10257588071092894</v>
      </c>
      <c r="BJ61" s="11">
        <f t="shared" si="16"/>
        <v>8.4071397522277769E-2</v>
      </c>
      <c r="BK61" s="11">
        <f t="shared" si="16"/>
        <v>9.0558805062621817E-2</v>
      </c>
      <c r="BL61" s="11">
        <f t="shared" si="16"/>
        <v>0.11470773098680076</v>
      </c>
      <c r="BM61" s="11">
        <f t="shared" si="16"/>
        <v>0.19760867980302099</v>
      </c>
      <c r="BN61" s="11">
        <f t="shared" si="16"/>
        <v>0.25209319497369487</v>
      </c>
      <c r="BO61" s="11">
        <f t="shared" si="16"/>
        <v>0.29697251796297275</v>
      </c>
      <c r="BP61" s="11">
        <f t="shared" si="16"/>
        <v>0.28736700423022699</v>
      </c>
      <c r="BQ61" s="11">
        <f t="shared" si="16"/>
        <v>0.30090219911033134</v>
      </c>
      <c r="BR61" s="11">
        <f t="shared" si="16"/>
        <v>0.28809686861769501</v>
      </c>
      <c r="BS61" s="11">
        <f t="shared" si="16"/>
        <v>0.29798068790527199</v>
      </c>
      <c r="BT61" s="11">
        <f t="shared" si="16"/>
        <v>0.24093218369176617</v>
      </c>
      <c r="BU61" s="11">
        <f t="shared" si="16"/>
        <v>0.11678074978938491</v>
      </c>
      <c r="BV61" s="11">
        <f t="shared" si="16"/>
        <v>0.1761771172947153</v>
      </c>
      <c r="BW61" s="11">
        <f t="shared" si="16"/>
        <v>0.10293993179159089</v>
      </c>
      <c r="BX61" s="11">
        <f t="shared" si="16"/>
        <v>8.3270322726681556E-2</v>
      </c>
      <c r="BY61" s="11">
        <f t="shared" si="16"/>
        <v>0.10481074595967921</v>
      </c>
      <c r="BZ61" s="11">
        <f t="shared" si="16"/>
        <v>0.1169017462407631</v>
      </c>
      <c r="CA61" s="11">
        <f t="shared" si="16"/>
        <v>0.11865994139919467</v>
      </c>
      <c r="CB61" s="11">
        <f t="shared" si="16"/>
        <v>0.27601261674972544</v>
      </c>
      <c r="CC61" s="11">
        <f t="shared" si="16"/>
        <v>0.10695391703088664</v>
      </c>
      <c r="CD61" s="11">
        <f t="shared" ref="CD61:ED61" si="17">IF(CD57&lt;&gt;0,SUM(BX57:CD57)/SUM(BQ57:BW57)-1,"")</f>
        <v>0.26019383291728926</v>
      </c>
      <c r="CE61" s="11">
        <f t="shared" si="17"/>
        <v>0.25824823164849042</v>
      </c>
      <c r="CF61" s="11">
        <f t="shared" si="17"/>
        <v>0.18299818585992789</v>
      </c>
      <c r="CG61" s="11">
        <f t="shared" si="17"/>
        <v>9.3560972842887447E-2</v>
      </c>
      <c r="CH61" s="11">
        <f t="shared" si="17"/>
        <v>9.1541883940104318E-2</v>
      </c>
      <c r="CI61" s="11">
        <f t="shared" si="17"/>
        <v>6.3076178406080485E-2</v>
      </c>
      <c r="CJ61" s="11">
        <f t="shared" si="17"/>
        <v>8.2340746032238954E-2</v>
      </c>
      <c r="CK61" s="11">
        <f t="shared" si="17"/>
        <v>8.9478887567520093E-3</v>
      </c>
      <c r="CL61" s="11">
        <f t="shared" si="17"/>
        <v>9.988905142501725E-3</v>
      </c>
      <c r="CM61" s="11">
        <f t="shared" si="17"/>
        <v>5.3658466345565481E-2</v>
      </c>
      <c r="CN61" s="11">
        <f t="shared" si="17"/>
        <v>9.73154611064182E-2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 t="e">
        <f t="shared" ca="1" si="21"/>
        <v>#N/A</v>
      </c>
      <c r="BY62" s="11" t="e">
        <f t="shared" ca="1" si="21"/>
        <v>#N/A</v>
      </c>
      <c r="BZ62" s="11" t="e">
        <f t="shared" ca="1" si="21"/>
        <v>#N/A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>
        <f t="shared" ca="1" si="21"/>
        <v>1</v>
      </c>
      <c r="CL62" s="11">
        <f t="shared" ca="1" si="21"/>
        <v>1</v>
      </c>
      <c r="CM62" s="11">
        <f t="shared" ca="1" si="21"/>
        <v>1</v>
      </c>
      <c r="CN62" s="11">
        <f t="shared" ca="1" si="21"/>
        <v>1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>
      <c r="B63" t="str">
        <f>$B$5&amp;" Trend last 14 days"</f>
        <v>Asia Trend last 14 days</v>
      </c>
      <c r="D63" s="59" t="e">
        <f t="shared" ref="D63:AI63" ca="1" si="23">IF(D62&lt;&gt;0,TREND(InfTrendData1,InfTrendDate1,D55),0)</f>
        <v>#N/A</v>
      </c>
      <c r="E63" s="59" t="e">
        <f t="shared" ca="1" si="23"/>
        <v>#N/A</v>
      </c>
      <c r="F63" s="59" t="e">
        <f t="shared" ca="1" si="23"/>
        <v>#N/A</v>
      </c>
      <c r="G63" s="59" t="e">
        <f t="shared" ca="1" si="23"/>
        <v>#N/A</v>
      </c>
      <c r="H63" s="59" t="e">
        <f t="shared" ca="1" si="23"/>
        <v>#N/A</v>
      </c>
      <c r="I63" s="59" t="e">
        <f t="shared" ca="1" si="23"/>
        <v>#N/A</v>
      </c>
      <c r="J63" s="59" t="e">
        <f t="shared" ca="1" si="23"/>
        <v>#N/A</v>
      </c>
      <c r="K63" s="59" t="e">
        <f t="shared" ca="1" si="23"/>
        <v>#N/A</v>
      </c>
      <c r="L63" s="59" t="e">
        <f t="shared" ca="1" si="23"/>
        <v>#N/A</v>
      </c>
      <c r="M63" s="59" t="e">
        <f t="shared" ca="1" si="23"/>
        <v>#N/A</v>
      </c>
      <c r="N63" s="59" t="e">
        <f t="shared" ca="1" si="23"/>
        <v>#N/A</v>
      </c>
      <c r="O63" s="59" t="e">
        <f t="shared" ca="1" si="23"/>
        <v>#N/A</v>
      </c>
      <c r="P63" s="59" t="e">
        <f t="shared" ca="1" si="23"/>
        <v>#N/A</v>
      </c>
      <c r="Q63" s="59" t="e">
        <f t="shared" ca="1" si="23"/>
        <v>#N/A</v>
      </c>
      <c r="R63" s="59" t="e">
        <f t="shared" ca="1" si="23"/>
        <v>#N/A</v>
      </c>
      <c r="S63" s="59" t="e">
        <f t="shared" ca="1" si="23"/>
        <v>#N/A</v>
      </c>
      <c r="T63" s="59" t="e">
        <f t="shared" ca="1" si="23"/>
        <v>#N/A</v>
      </c>
      <c r="U63" s="59" t="e">
        <f t="shared" ca="1" si="23"/>
        <v>#N/A</v>
      </c>
      <c r="V63" s="59" t="e">
        <f t="shared" ca="1" si="23"/>
        <v>#N/A</v>
      </c>
      <c r="W63" s="59" t="e">
        <f t="shared" ca="1" si="23"/>
        <v>#N/A</v>
      </c>
      <c r="X63" s="59" t="e">
        <f t="shared" ca="1" si="23"/>
        <v>#N/A</v>
      </c>
      <c r="Y63" s="59" t="e">
        <f t="shared" ca="1" si="23"/>
        <v>#N/A</v>
      </c>
      <c r="Z63" s="59" t="e">
        <f t="shared" ca="1" si="23"/>
        <v>#N/A</v>
      </c>
      <c r="AA63" s="59" t="e">
        <f t="shared" ca="1" si="23"/>
        <v>#N/A</v>
      </c>
      <c r="AB63" s="59" t="e">
        <f t="shared" ca="1" si="23"/>
        <v>#N/A</v>
      </c>
      <c r="AC63" s="59" t="e">
        <f t="shared" ca="1" si="23"/>
        <v>#N/A</v>
      </c>
      <c r="AD63" s="59" t="e">
        <f t="shared" ca="1" si="23"/>
        <v>#N/A</v>
      </c>
      <c r="AE63" s="59" t="e">
        <f t="shared" ca="1" si="23"/>
        <v>#N/A</v>
      </c>
      <c r="AF63" s="59" t="e">
        <f t="shared" ca="1" si="23"/>
        <v>#N/A</v>
      </c>
      <c r="AG63" s="59" t="e">
        <f t="shared" ca="1" si="23"/>
        <v>#N/A</v>
      </c>
      <c r="AH63" s="59" t="e">
        <f t="shared" ca="1" si="23"/>
        <v>#N/A</v>
      </c>
      <c r="AI63" s="59" t="e">
        <f t="shared" ca="1" si="23"/>
        <v>#N/A</v>
      </c>
      <c r="AJ63" s="59" t="e">
        <f t="shared" ref="AJ63:BO63" ca="1" si="24">IF(AJ62&lt;&gt;0,TREND(InfTrendData1,InfTrendDate1,AJ55),0)</f>
        <v>#N/A</v>
      </c>
      <c r="AK63" s="59" t="e">
        <f t="shared" ca="1" si="24"/>
        <v>#N/A</v>
      </c>
      <c r="AL63" s="59" t="e">
        <f t="shared" ca="1" si="24"/>
        <v>#N/A</v>
      </c>
      <c r="AM63" s="59" t="e">
        <f t="shared" ca="1" si="24"/>
        <v>#N/A</v>
      </c>
      <c r="AN63" s="59" t="e">
        <f t="shared" ca="1" si="24"/>
        <v>#N/A</v>
      </c>
      <c r="AO63" s="59" t="e">
        <f t="shared" ca="1" si="24"/>
        <v>#N/A</v>
      </c>
      <c r="AP63" s="59" t="e">
        <f t="shared" ca="1" si="24"/>
        <v>#N/A</v>
      </c>
      <c r="AQ63" s="59" t="e">
        <f t="shared" ca="1" si="24"/>
        <v>#N/A</v>
      </c>
      <c r="AR63" s="59" t="e">
        <f t="shared" ca="1" si="24"/>
        <v>#N/A</v>
      </c>
      <c r="AS63" s="59" t="e">
        <f t="shared" ca="1" si="24"/>
        <v>#N/A</v>
      </c>
      <c r="AT63" s="59" t="e">
        <f t="shared" ca="1" si="24"/>
        <v>#N/A</v>
      </c>
      <c r="AU63" s="59" t="e">
        <f t="shared" ca="1" si="24"/>
        <v>#N/A</v>
      </c>
      <c r="AV63" s="59" t="e">
        <f t="shared" ca="1" si="24"/>
        <v>#N/A</v>
      </c>
      <c r="AW63" s="59" t="e">
        <f t="shared" ca="1" si="24"/>
        <v>#N/A</v>
      </c>
      <c r="AX63" s="59" t="e">
        <f t="shared" ca="1" si="24"/>
        <v>#N/A</v>
      </c>
      <c r="AY63" s="59" t="e">
        <f t="shared" ca="1" si="24"/>
        <v>#N/A</v>
      </c>
      <c r="AZ63" s="59" t="e">
        <f t="shared" ca="1" si="24"/>
        <v>#N/A</v>
      </c>
      <c r="BA63" s="59" t="e">
        <f t="shared" ca="1" si="24"/>
        <v>#N/A</v>
      </c>
      <c r="BB63" s="59" t="e">
        <f t="shared" ca="1" si="24"/>
        <v>#N/A</v>
      </c>
      <c r="BC63" s="59" t="e">
        <f t="shared" ca="1" si="24"/>
        <v>#N/A</v>
      </c>
      <c r="BD63" s="59" t="e">
        <f t="shared" ca="1" si="24"/>
        <v>#N/A</v>
      </c>
      <c r="BE63" s="59" t="e">
        <f t="shared" ca="1" si="24"/>
        <v>#N/A</v>
      </c>
      <c r="BF63" s="59" t="e">
        <f t="shared" ca="1" si="24"/>
        <v>#N/A</v>
      </c>
      <c r="BG63" s="59" t="e">
        <f t="shared" ca="1" si="24"/>
        <v>#N/A</v>
      </c>
      <c r="BH63" s="59" t="e">
        <f t="shared" ca="1" si="24"/>
        <v>#N/A</v>
      </c>
      <c r="BI63" s="59" t="e">
        <f t="shared" ca="1" si="24"/>
        <v>#N/A</v>
      </c>
      <c r="BJ63" s="59" t="e">
        <f t="shared" ca="1" si="24"/>
        <v>#N/A</v>
      </c>
      <c r="BK63" s="59" t="e">
        <f t="shared" ca="1" si="24"/>
        <v>#N/A</v>
      </c>
      <c r="BL63" s="59" t="e">
        <f t="shared" ca="1" si="24"/>
        <v>#N/A</v>
      </c>
      <c r="BM63" s="59" t="e">
        <f t="shared" ca="1" si="24"/>
        <v>#N/A</v>
      </c>
      <c r="BN63" s="59" t="e">
        <f t="shared" ca="1" si="24"/>
        <v>#N/A</v>
      </c>
      <c r="BO63" s="59" t="e">
        <f t="shared" ca="1" si="24"/>
        <v>#N/A</v>
      </c>
      <c r="BP63" s="59" t="e">
        <f t="shared" ref="BP63:CU63" ca="1" si="25">IF(BP62&lt;&gt;0,TREND(InfTrendData1,InfTrendDate1,BP55),0)</f>
        <v>#N/A</v>
      </c>
      <c r="BQ63" s="59" t="e">
        <f t="shared" ca="1" si="25"/>
        <v>#N/A</v>
      </c>
      <c r="BR63" s="59" t="e">
        <f t="shared" ca="1" si="25"/>
        <v>#N/A</v>
      </c>
      <c r="BS63" s="59" t="e">
        <f t="shared" ca="1" si="25"/>
        <v>#N/A</v>
      </c>
      <c r="BT63" s="59" t="e">
        <f t="shared" ca="1" si="25"/>
        <v>#N/A</v>
      </c>
      <c r="BU63" s="59" t="e">
        <f t="shared" ca="1" si="25"/>
        <v>#N/A</v>
      </c>
      <c r="BV63" s="59" t="e">
        <f t="shared" ca="1" si="25"/>
        <v>#N/A</v>
      </c>
      <c r="BW63" s="59" t="e">
        <f t="shared" ca="1" si="25"/>
        <v>#N/A</v>
      </c>
      <c r="BX63" s="59" t="e">
        <f t="shared" ca="1" si="25"/>
        <v>#N/A</v>
      </c>
      <c r="BY63" s="59" t="e">
        <f t="shared" ca="1" si="25"/>
        <v>#N/A</v>
      </c>
      <c r="BZ63" s="59" t="e">
        <f t="shared" ca="1" si="25"/>
        <v>#N/A</v>
      </c>
      <c r="CA63" s="59">
        <f t="shared" ca="1" si="25"/>
        <v>37573.714285712689</v>
      </c>
      <c r="CB63" s="59">
        <f t="shared" ca="1" si="25"/>
        <v>38014.010989006609</v>
      </c>
      <c r="CC63" s="59">
        <f t="shared" ca="1" si="25"/>
        <v>38454.307692304254</v>
      </c>
      <c r="CD63" s="59">
        <f t="shared" ca="1" si="25"/>
        <v>38894.604395601898</v>
      </c>
      <c r="CE63" s="59">
        <f t="shared" ca="1" si="25"/>
        <v>39334.901098899543</v>
      </c>
      <c r="CF63" s="59">
        <f t="shared" ca="1" si="25"/>
        <v>39775.197802193463</v>
      </c>
      <c r="CG63" s="59">
        <f t="shared" ca="1" si="25"/>
        <v>40215.494505491108</v>
      </c>
      <c r="CH63" s="59">
        <f t="shared" ca="1" si="25"/>
        <v>40655.791208788753</v>
      </c>
      <c r="CI63" s="59">
        <f t="shared" ca="1" si="25"/>
        <v>41096.087912086397</v>
      </c>
      <c r="CJ63" s="59">
        <f t="shared" ca="1" si="25"/>
        <v>41536.384615380317</v>
      </c>
      <c r="CK63" s="59">
        <f t="shared" ca="1" si="25"/>
        <v>41976.681318677962</v>
      </c>
      <c r="CL63" s="59">
        <f t="shared" ca="1" si="25"/>
        <v>42416.978021975607</v>
      </c>
      <c r="CM63" s="59">
        <f t="shared" ca="1" si="25"/>
        <v>42857.274725273252</v>
      </c>
      <c r="CN63" s="59">
        <f t="shared" ca="1" si="25"/>
        <v>43297.571428567171</v>
      </c>
      <c r="CO63" s="59" t="e">
        <f t="shared" ca="1" si="25"/>
        <v>#N/A</v>
      </c>
      <c r="CP63" s="59" t="e">
        <f t="shared" ca="1" si="25"/>
        <v>#N/A</v>
      </c>
      <c r="CQ63" s="59" t="e">
        <f t="shared" ca="1" si="25"/>
        <v>#N/A</v>
      </c>
      <c r="CR63" s="59" t="e">
        <f t="shared" ca="1" si="25"/>
        <v>#N/A</v>
      </c>
      <c r="CS63" s="59" t="e">
        <f t="shared" ca="1" si="25"/>
        <v>#N/A</v>
      </c>
      <c r="CT63" s="59" t="e">
        <f t="shared" ca="1" si="25"/>
        <v>#N/A</v>
      </c>
      <c r="CU63" s="59" t="e">
        <f t="shared" ca="1" si="25"/>
        <v>#N/A</v>
      </c>
      <c r="CV63" s="59" t="e">
        <f t="shared" ref="CV63:EA63" ca="1" si="26">IF(CV62&lt;&gt;0,TREND(InfTrendData1,InfTrendDate1,CV55),0)</f>
        <v>#N/A</v>
      </c>
      <c r="CW63" s="59" t="e">
        <f t="shared" ca="1" si="26"/>
        <v>#N/A</v>
      </c>
      <c r="CX63" s="59" t="e">
        <f t="shared" ca="1" si="26"/>
        <v>#N/A</v>
      </c>
      <c r="CY63" s="59" t="e">
        <f t="shared" ca="1" si="26"/>
        <v>#N/A</v>
      </c>
      <c r="CZ63" s="59" t="e">
        <f t="shared" ca="1" si="26"/>
        <v>#N/A</v>
      </c>
      <c r="DA63" s="59" t="e">
        <f t="shared" ca="1" si="26"/>
        <v>#N/A</v>
      </c>
      <c r="DB63" s="59" t="e">
        <f t="shared" ca="1" si="26"/>
        <v>#N/A</v>
      </c>
      <c r="DC63" s="59" t="e">
        <f t="shared" ca="1" si="26"/>
        <v>#N/A</v>
      </c>
      <c r="DD63" s="59" t="e">
        <f t="shared" ca="1" si="26"/>
        <v>#N/A</v>
      </c>
      <c r="DE63" s="59" t="e">
        <f t="shared" ca="1" si="26"/>
        <v>#N/A</v>
      </c>
      <c r="DF63" s="59" t="e">
        <f t="shared" ca="1" si="26"/>
        <v>#N/A</v>
      </c>
      <c r="DG63" s="59" t="e">
        <f t="shared" ca="1" si="26"/>
        <v>#N/A</v>
      </c>
      <c r="DH63" s="59" t="e">
        <f t="shared" ca="1" si="26"/>
        <v>#N/A</v>
      </c>
      <c r="DI63" s="59" t="e">
        <f t="shared" ca="1" si="26"/>
        <v>#N/A</v>
      </c>
      <c r="DJ63" s="59" t="e">
        <f t="shared" ca="1" si="26"/>
        <v>#N/A</v>
      </c>
      <c r="DK63" s="59" t="e">
        <f t="shared" ca="1" si="26"/>
        <v>#N/A</v>
      </c>
      <c r="DL63" s="59" t="e">
        <f t="shared" ca="1" si="26"/>
        <v>#N/A</v>
      </c>
      <c r="DM63" s="59" t="e">
        <f t="shared" ca="1" si="26"/>
        <v>#N/A</v>
      </c>
      <c r="DN63" s="59" t="e">
        <f t="shared" ca="1" si="26"/>
        <v>#N/A</v>
      </c>
      <c r="DO63" s="59" t="e">
        <f t="shared" ca="1" si="26"/>
        <v>#N/A</v>
      </c>
      <c r="DP63" s="59" t="e">
        <f t="shared" ca="1" si="26"/>
        <v>#N/A</v>
      </c>
      <c r="DQ63" s="59" t="e">
        <f t="shared" ca="1" si="26"/>
        <v>#N/A</v>
      </c>
      <c r="DR63" s="59" t="e">
        <f t="shared" ca="1" si="26"/>
        <v>#N/A</v>
      </c>
      <c r="DS63" s="59" t="e">
        <f t="shared" ca="1" si="26"/>
        <v>#N/A</v>
      </c>
      <c r="DT63" s="59" t="e">
        <f t="shared" ca="1" si="26"/>
        <v>#N/A</v>
      </c>
      <c r="DU63" s="59" t="e">
        <f t="shared" ca="1" si="26"/>
        <v>#N/A</v>
      </c>
      <c r="DV63" s="59" t="e">
        <f t="shared" ca="1" si="26"/>
        <v>#N/A</v>
      </c>
      <c r="DW63" s="59" t="e">
        <f t="shared" ca="1" si="26"/>
        <v>#N/A</v>
      </c>
      <c r="DX63" s="59" t="e">
        <f t="shared" ca="1" si="26"/>
        <v>#N/A</v>
      </c>
      <c r="DY63" s="59" t="e">
        <f t="shared" ca="1" si="26"/>
        <v>#N/A</v>
      </c>
      <c r="DZ63" s="59" t="e">
        <f t="shared" ca="1" si="26"/>
        <v>#N/A</v>
      </c>
      <c r="EA63" s="59" t="e">
        <f t="shared" ca="1" si="26"/>
        <v>#N/A</v>
      </c>
      <c r="EB63" s="59" t="e">
        <f ca="1">IF(EB62&lt;&gt;0,TREND(InfTrendData1,InfTrendDate1,EB55),0)</f>
        <v>#N/A</v>
      </c>
      <c r="EC63" s="59" t="e">
        <f ca="1">IF(EC62&lt;&gt;0,TREND(InfTrendData1,InfTrendDate1,EC55),0)</f>
        <v>#N/A</v>
      </c>
      <c r="ED63" s="59" t="e">
        <f ca="1">IF(ED62&lt;&gt;0,TREND(InfTrendData1,InfTrendDate1,ED55),0)</f>
        <v>#N/A</v>
      </c>
      <c r="EE63">
        <v>1</v>
      </c>
    </row>
    <row r="64" spans="1:135">
      <c r="B64" t="s">
        <v>603</v>
      </c>
      <c r="C64" s="9">
        <f>$C$1-C65</f>
        <v>43998</v>
      </c>
      <c r="D64" s="9">
        <f>C64+1</f>
        <v>43999</v>
      </c>
      <c r="E64" s="9">
        <f t="shared" ref="E64:P64" si="27">D64+1</f>
        <v>44000</v>
      </c>
      <c r="F64" s="9">
        <f t="shared" si="27"/>
        <v>44001</v>
      </c>
      <c r="G64" s="9">
        <f t="shared" si="27"/>
        <v>44002</v>
      </c>
      <c r="H64" s="9">
        <f t="shared" si="27"/>
        <v>44003</v>
      </c>
      <c r="I64" s="9">
        <f t="shared" si="27"/>
        <v>44004</v>
      </c>
      <c r="J64" s="9">
        <f t="shared" si="27"/>
        <v>44005</v>
      </c>
      <c r="K64" s="9">
        <f t="shared" si="27"/>
        <v>44006</v>
      </c>
      <c r="L64" s="9">
        <f t="shared" si="27"/>
        <v>44007</v>
      </c>
      <c r="M64" s="9">
        <f t="shared" si="27"/>
        <v>44008</v>
      </c>
      <c r="N64" s="9">
        <f t="shared" si="27"/>
        <v>44009</v>
      </c>
      <c r="O64" s="9">
        <f t="shared" si="27"/>
        <v>44010</v>
      </c>
      <c r="P64" s="9">
        <f t="shared" si="27"/>
        <v>44011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B66" t="s">
        <v>605</v>
      </c>
      <c r="C66">
        <f>HLOOKUP(C64,C55:EE61,3)</f>
        <v>36239</v>
      </c>
      <c r="D66">
        <f>HLOOKUP(D64,D55:EF61,3)</f>
        <v>38674</v>
      </c>
      <c r="E66">
        <f>HLOOKUP(E64,E55:EG61,3)</f>
        <v>38701</v>
      </c>
      <c r="F66">
        <f>HLOOKUP(F64,F55:EH61,3)</f>
        <v>40688</v>
      </c>
      <c r="G66">
        <f t="shared" ref="G66:P66" si="29">HLOOKUP(G64,G55:EI61,3)</f>
        <v>39712</v>
      </c>
      <c r="H66">
        <f t="shared" si="29"/>
        <v>37431</v>
      </c>
      <c r="I66">
        <f t="shared" si="29"/>
        <v>38471</v>
      </c>
      <c r="J66">
        <f>HLOOKUP(J64,J55:EL61,3)</f>
        <v>40121</v>
      </c>
      <c r="K66">
        <f t="shared" si="29"/>
        <v>52588</v>
      </c>
      <c r="L66">
        <f t="shared" si="29"/>
        <v>29774</v>
      </c>
      <c r="M66">
        <f t="shared" si="29"/>
        <v>43573</v>
      </c>
      <c r="N66">
        <f t="shared" si="29"/>
        <v>43883</v>
      </c>
      <c r="O66">
        <f t="shared" si="29"/>
        <v>44290</v>
      </c>
      <c r="P66">
        <f t="shared" si="29"/>
        <v>41954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  <c r="BW66" s="59"/>
      <c r="BX66" s="59"/>
      <c r="BY66" s="59"/>
      <c r="BZ66" s="59"/>
      <c r="CA66" s="59"/>
      <c r="CB66" s="59"/>
      <c r="CC66" s="59"/>
      <c r="CD66" s="59"/>
      <c r="CE66" s="59"/>
      <c r="CF66" s="59"/>
      <c r="CG66" s="59"/>
      <c r="CH66" s="59"/>
      <c r="CI66" s="59"/>
      <c r="CJ66" s="59"/>
      <c r="CK66" s="59"/>
      <c r="CL66" s="59"/>
      <c r="CM66" s="59"/>
      <c r="CN66" s="59"/>
      <c r="CO66" s="59"/>
      <c r="CP66" s="59"/>
      <c r="CQ66" s="59"/>
      <c r="CR66" s="59"/>
      <c r="CS66" s="59"/>
      <c r="CT66" s="59"/>
      <c r="CU66" s="59"/>
      <c r="CV66" s="59"/>
      <c r="CW66" s="59"/>
      <c r="CX66" s="59"/>
      <c r="CY66" s="59"/>
      <c r="CZ66" s="59"/>
      <c r="DA66" s="59"/>
      <c r="DB66" s="59"/>
      <c r="DC66" s="59"/>
      <c r="DD66" s="59"/>
      <c r="DE66" s="59"/>
      <c r="DF66" s="59"/>
      <c r="DG66" s="59"/>
      <c r="DH66" s="59"/>
      <c r="DI66" s="59"/>
      <c r="DJ66" s="59"/>
      <c r="DK66" s="59"/>
      <c r="DL66" s="59"/>
      <c r="DM66" s="59"/>
      <c r="DN66" s="59"/>
      <c r="DO66" s="59"/>
      <c r="DP66" s="59"/>
      <c r="DQ66" s="59"/>
      <c r="DR66" s="59"/>
      <c r="DS66" s="59"/>
      <c r="DT66" s="59"/>
      <c r="DU66" s="59"/>
      <c r="DV66" s="59"/>
      <c r="DW66" s="59"/>
      <c r="DX66" s="59"/>
      <c r="DY66" s="59"/>
      <c r="DZ66" s="59"/>
      <c r="EA66" s="59"/>
      <c r="EB66" s="59"/>
      <c r="EC66" s="59"/>
      <c r="ED66" s="59"/>
    </row>
    <row r="67" spans="1:135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>
      <c r="B68" t="str">
        <f t="shared" ref="B68:AG68" si="30">B55</f>
        <v>Date</v>
      </c>
      <c r="C68" s="9">
        <f t="shared" si="30"/>
        <v>43922</v>
      </c>
      <c r="D68" s="9">
        <f t="shared" si="30"/>
        <v>43923</v>
      </c>
      <c r="E68" s="9">
        <f t="shared" si="30"/>
        <v>43924</v>
      </c>
      <c r="F68" s="9">
        <f t="shared" si="30"/>
        <v>43925</v>
      </c>
      <c r="G68" s="9">
        <f t="shared" si="30"/>
        <v>43926</v>
      </c>
      <c r="H68" s="9">
        <f t="shared" si="30"/>
        <v>43927</v>
      </c>
      <c r="I68" s="9">
        <f t="shared" si="30"/>
        <v>43928</v>
      </c>
      <c r="J68" s="9">
        <f t="shared" si="30"/>
        <v>43929</v>
      </c>
      <c r="K68" s="9">
        <f t="shared" si="30"/>
        <v>43930</v>
      </c>
      <c r="L68" s="9">
        <f t="shared" si="30"/>
        <v>43931</v>
      </c>
      <c r="M68" s="9">
        <f t="shared" si="30"/>
        <v>43932</v>
      </c>
      <c r="N68" s="9">
        <f t="shared" si="30"/>
        <v>43933</v>
      </c>
      <c r="O68" s="9">
        <f t="shared" si="30"/>
        <v>43934</v>
      </c>
      <c r="P68" s="9">
        <f t="shared" si="30"/>
        <v>43935</v>
      </c>
      <c r="Q68" s="9">
        <f t="shared" si="30"/>
        <v>43936</v>
      </c>
      <c r="R68" s="9">
        <f t="shared" si="30"/>
        <v>43937</v>
      </c>
      <c r="S68" s="9">
        <f t="shared" si="30"/>
        <v>43938</v>
      </c>
      <c r="T68" s="9">
        <f t="shared" si="30"/>
        <v>43939</v>
      </c>
      <c r="U68" s="9">
        <f t="shared" si="30"/>
        <v>43940</v>
      </c>
      <c r="V68" s="9">
        <f t="shared" si="30"/>
        <v>43941</v>
      </c>
      <c r="W68" s="9">
        <f t="shared" si="30"/>
        <v>43942</v>
      </c>
      <c r="X68" s="9">
        <f t="shared" si="30"/>
        <v>43943</v>
      </c>
      <c r="Y68" s="9">
        <f t="shared" si="30"/>
        <v>43944</v>
      </c>
      <c r="Z68" s="9">
        <f t="shared" si="30"/>
        <v>43945</v>
      </c>
      <c r="AA68" s="9">
        <f t="shared" si="30"/>
        <v>43946</v>
      </c>
      <c r="AB68" s="9">
        <f t="shared" si="30"/>
        <v>43947</v>
      </c>
      <c r="AC68" s="9">
        <f t="shared" si="30"/>
        <v>43948</v>
      </c>
      <c r="AD68" s="9">
        <f t="shared" si="30"/>
        <v>43949</v>
      </c>
      <c r="AE68" s="9">
        <f t="shared" si="30"/>
        <v>43950</v>
      </c>
      <c r="AF68" s="9">
        <f t="shared" si="30"/>
        <v>43951</v>
      </c>
      <c r="AG68" s="9">
        <f t="shared" si="30"/>
        <v>43952</v>
      </c>
      <c r="AH68" s="9">
        <f t="shared" ref="AH68:BM68" si="31">AH55</f>
        <v>43953</v>
      </c>
      <c r="AI68" s="9">
        <f t="shared" si="31"/>
        <v>43954</v>
      </c>
      <c r="AJ68" s="9">
        <f t="shared" si="31"/>
        <v>43955</v>
      </c>
      <c r="AK68" s="9">
        <f t="shared" si="31"/>
        <v>43956</v>
      </c>
      <c r="AL68" s="9">
        <f t="shared" si="31"/>
        <v>43957</v>
      </c>
      <c r="AM68" s="9">
        <f t="shared" si="31"/>
        <v>43958</v>
      </c>
      <c r="AN68" s="9">
        <f t="shared" si="31"/>
        <v>43959</v>
      </c>
      <c r="AO68" s="9">
        <f t="shared" si="31"/>
        <v>43960</v>
      </c>
      <c r="AP68" s="9">
        <f t="shared" si="31"/>
        <v>43961</v>
      </c>
      <c r="AQ68" s="9">
        <f t="shared" si="31"/>
        <v>43962</v>
      </c>
      <c r="AR68" s="9">
        <f t="shared" si="31"/>
        <v>43963</v>
      </c>
      <c r="AS68" s="9">
        <f t="shared" si="31"/>
        <v>43964</v>
      </c>
      <c r="AT68" s="9">
        <f t="shared" si="31"/>
        <v>43965</v>
      </c>
      <c r="AU68" s="9">
        <f t="shared" si="31"/>
        <v>43966</v>
      </c>
      <c r="AV68" s="9">
        <f t="shared" si="31"/>
        <v>43967</v>
      </c>
      <c r="AW68" s="9">
        <f t="shared" si="31"/>
        <v>43968</v>
      </c>
      <c r="AX68" s="9">
        <f t="shared" si="31"/>
        <v>43969</v>
      </c>
      <c r="AY68" s="9">
        <f t="shared" si="31"/>
        <v>43970</v>
      </c>
      <c r="AZ68" s="9">
        <f t="shared" si="31"/>
        <v>43971</v>
      </c>
      <c r="BA68" s="9">
        <f t="shared" si="31"/>
        <v>43972</v>
      </c>
      <c r="BB68" s="9">
        <f t="shared" si="31"/>
        <v>43973</v>
      </c>
      <c r="BC68" s="9">
        <f t="shared" si="31"/>
        <v>43974</v>
      </c>
      <c r="BD68" s="9">
        <f t="shared" si="31"/>
        <v>43975</v>
      </c>
      <c r="BE68" s="9">
        <f t="shared" si="31"/>
        <v>43976</v>
      </c>
      <c r="BF68" s="9">
        <f t="shared" si="31"/>
        <v>43977</v>
      </c>
      <c r="BG68" s="9">
        <f t="shared" si="31"/>
        <v>43978</v>
      </c>
      <c r="BH68" s="9">
        <f t="shared" si="31"/>
        <v>43979</v>
      </c>
      <c r="BI68" s="9">
        <f t="shared" si="31"/>
        <v>43980</v>
      </c>
      <c r="BJ68" s="9">
        <f t="shared" si="31"/>
        <v>43981</v>
      </c>
      <c r="BK68" s="9">
        <f t="shared" si="31"/>
        <v>43982</v>
      </c>
      <c r="BL68" s="9">
        <f t="shared" si="31"/>
        <v>43983</v>
      </c>
      <c r="BM68" s="9">
        <f t="shared" si="31"/>
        <v>43984</v>
      </c>
      <c r="BN68" s="9">
        <f t="shared" ref="BN68:CS68" si="32">BN55</f>
        <v>43985</v>
      </c>
      <c r="BO68" s="9">
        <f t="shared" si="32"/>
        <v>43986</v>
      </c>
      <c r="BP68" s="9">
        <f t="shared" si="32"/>
        <v>43987</v>
      </c>
      <c r="BQ68" s="9">
        <f t="shared" si="32"/>
        <v>43988</v>
      </c>
      <c r="BR68" s="9">
        <f t="shared" si="32"/>
        <v>43989</v>
      </c>
      <c r="BS68" s="9">
        <f t="shared" si="32"/>
        <v>43990</v>
      </c>
      <c r="BT68" s="9">
        <f t="shared" si="32"/>
        <v>43991</v>
      </c>
      <c r="BU68" s="9">
        <f t="shared" si="32"/>
        <v>43992</v>
      </c>
      <c r="BV68" s="9">
        <f t="shared" si="32"/>
        <v>43993</v>
      </c>
      <c r="BW68" s="9">
        <f t="shared" si="32"/>
        <v>43994</v>
      </c>
      <c r="BX68" s="9">
        <f t="shared" si="32"/>
        <v>43995</v>
      </c>
      <c r="BY68" s="9">
        <f t="shared" si="32"/>
        <v>43996</v>
      </c>
      <c r="BZ68" s="9">
        <f t="shared" si="32"/>
        <v>43997</v>
      </c>
      <c r="CA68" s="9">
        <f t="shared" si="32"/>
        <v>43998</v>
      </c>
      <c r="CB68" s="9">
        <f t="shared" si="32"/>
        <v>43999</v>
      </c>
      <c r="CC68" s="9">
        <f t="shared" si="32"/>
        <v>44000</v>
      </c>
      <c r="CD68" s="9">
        <f t="shared" si="32"/>
        <v>44001</v>
      </c>
      <c r="CE68" s="9">
        <f t="shared" si="32"/>
        <v>44002</v>
      </c>
      <c r="CF68" s="9">
        <f t="shared" si="32"/>
        <v>44003</v>
      </c>
      <c r="CG68" s="9">
        <f t="shared" si="32"/>
        <v>44004</v>
      </c>
      <c r="CH68" s="9">
        <f t="shared" si="32"/>
        <v>44005</v>
      </c>
      <c r="CI68" s="9">
        <f t="shared" si="32"/>
        <v>44006</v>
      </c>
      <c r="CJ68" s="9">
        <f t="shared" si="32"/>
        <v>44007</v>
      </c>
      <c r="CK68" s="9">
        <f t="shared" si="32"/>
        <v>44008</v>
      </c>
      <c r="CL68" s="9">
        <f t="shared" si="32"/>
        <v>44009</v>
      </c>
      <c r="CM68" s="9">
        <f t="shared" si="32"/>
        <v>44010</v>
      </c>
      <c r="CN68" s="9">
        <f t="shared" si="32"/>
        <v>44011</v>
      </c>
      <c r="CO68" s="9">
        <f t="shared" si="32"/>
        <v>44012</v>
      </c>
      <c r="CP68" s="9">
        <f t="shared" si="32"/>
        <v>44013</v>
      </c>
      <c r="CQ68" s="9">
        <f t="shared" si="32"/>
        <v>44014</v>
      </c>
      <c r="CR68" s="9">
        <f t="shared" si="32"/>
        <v>44015</v>
      </c>
      <c r="CS68" s="9">
        <f t="shared" si="32"/>
        <v>44016</v>
      </c>
      <c r="CT68" s="9">
        <f t="shared" ref="CT68:ED68" si="33">CT55</f>
        <v>44017</v>
      </c>
      <c r="CU68" s="9">
        <f t="shared" si="33"/>
        <v>44018</v>
      </c>
      <c r="CV68" s="9">
        <f t="shared" si="33"/>
        <v>44019</v>
      </c>
      <c r="CW68" s="9">
        <f t="shared" si="33"/>
        <v>44020</v>
      </c>
      <c r="CX68" s="9">
        <f t="shared" si="33"/>
        <v>44021</v>
      </c>
      <c r="CY68" s="9">
        <f t="shared" si="33"/>
        <v>44022</v>
      </c>
      <c r="CZ68" s="9">
        <f t="shared" si="33"/>
        <v>44023</v>
      </c>
      <c r="DA68" s="9">
        <f t="shared" si="33"/>
        <v>44024</v>
      </c>
      <c r="DB68" s="9">
        <f t="shared" si="33"/>
        <v>44025</v>
      </c>
      <c r="DC68" s="9">
        <f t="shared" si="33"/>
        <v>44026</v>
      </c>
      <c r="DD68" s="9">
        <f t="shared" si="33"/>
        <v>44027</v>
      </c>
      <c r="DE68" s="9">
        <f t="shared" si="33"/>
        <v>44028</v>
      </c>
      <c r="DF68" s="9">
        <f t="shared" si="33"/>
        <v>44029</v>
      </c>
      <c r="DG68" s="9">
        <f t="shared" si="33"/>
        <v>44030</v>
      </c>
      <c r="DH68" s="9">
        <f t="shared" si="33"/>
        <v>44031</v>
      </c>
      <c r="DI68" s="9">
        <f t="shared" si="33"/>
        <v>44032</v>
      </c>
      <c r="DJ68" s="9">
        <f t="shared" si="33"/>
        <v>44033</v>
      </c>
      <c r="DK68" s="9">
        <f t="shared" si="33"/>
        <v>44034</v>
      </c>
      <c r="DL68" s="9">
        <f t="shared" si="33"/>
        <v>44035</v>
      </c>
      <c r="DM68" s="9">
        <f t="shared" si="33"/>
        <v>44036</v>
      </c>
      <c r="DN68" s="9">
        <f t="shared" si="33"/>
        <v>44037</v>
      </c>
      <c r="DO68" s="9">
        <f t="shared" si="33"/>
        <v>44038</v>
      </c>
      <c r="DP68" s="9">
        <f t="shared" si="33"/>
        <v>44039</v>
      </c>
      <c r="DQ68" s="9">
        <f t="shared" si="33"/>
        <v>44040</v>
      </c>
      <c r="DR68" s="9">
        <f t="shared" si="33"/>
        <v>44041</v>
      </c>
      <c r="DS68" s="9">
        <f t="shared" si="33"/>
        <v>44042</v>
      </c>
      <c r="DT68" s="9">
        <f t="shared" si="33"/>
        <v>44043</v>
      </c>
      <c r="DU68" s="9">
        <f t="shared" si="33"/>
        <v>44044</v>
      </c>
      <c r="DV68" s="9">
        <f t="shared" si="33"/>
        <v>44045</v>
      </c>
      <c r="DW68" s="9">
        <f t="shared" si="33"/>
        <v>44046</v>
      </c>
      <c r="DX68" s="9">
        <f t="shared" si="33"/>
        <v>44047</v>
      </c>
      <c r="DY68" s="9">
        <f t="shared" si="33"/>
        <v>44048</v>
      </c>
      <c r="DZ68" s="9">
        <f t="shared" si="33"/>
        <v>44049</v>
      </c>
      <c r="EA68" s="9">
        <f t="shared" si="33"/>
        <v>44050</v>
      </c>
      <c r="EB68" s="9">
        <f t="shared" si="33"/>
        <v>44051</v>
      </c>
      <c r="EC68" s="9">
        <f t="shared" si="33"/>
        <v>44052</v>
      </c>
      <c r="ED68" s="9">
        <f t="shared" si="33"/>
        <v>44053</v>
      </c>
      <c r="EE68">
        <v>1</v>
      </c>
    </row>
    <row r="69" spans="1:135">
      <c r="A69" t="str">
        <f>$B$5&amp;" - "&amp;B69&amp;" - "&amp;B70&amp;" - "&amp;B71&amp;" Assumption: "&amp;$C$2&amp;" days between test and recovered - can be changed ini cell C2"</f>
        <v>Asia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63205</v>
      </c>
      <c r="D69" s="7">
        <f t="shared" si="34"/>
        <v>68279</v>
      </c>
      <c r="E69" s="7">
        <f t="shared" si="34"/>
        <v>72019</v>
      </c>
      <c r="F69" s="7">
        <f t="shared" si="34"/>
        <v>75867</v>
      </c>
      <c r="G69" s="7">
        <f t="shared" si="34"/>
        <v>79708</v>
      </c>
      <c r="H69" s="7">
        <f t="shared" si="34"/>
        <v>84965</v>
      </c>
      <c r="I69" s="7">
        <f t="shared" si="34"/>
        <v>88058</v>
      </c>
      <c r="J69" s="7">
        <f t="shared" si="34"/>
        <v>90821</v>
      </c>
      <c r="K69" s="7">
        <f t="shared" si="34"/>
        <v>94160</v>
      </c>
      <c r="L69" s="7">
        <f t="shared" si="34"/>
        <v>97311</v>
      </c>
      <c r="M69" s="7">
        <f t="shared" si="34"/>
        <v>99183</v>
      </c>
      <c r="N69" s="7">
        <f t="shared" si="34"/>
        <v>101752</v>
      </c>
      <c r="O69" s="7">
        <f t="shared" si="34"/>
        <v>104563</v>
      </c>
      <c r="P69" s="7">
        <f t="shared" si="34"/>
        <v>106025</v>
      </c>
      <c r="Q69" s="7">
        <f t="shared" si="34"/>
        <v>107687</v>
      </c>
      <c r="R69" s="7">
        <f t="shared" si="34"/>
        <v>110413</v>
      </c>
      <c r="S69" s="7">
        <f t="shared" si="34"/>
        <v>112885</v>
      </c>
      <c r="T69" s="7">
        <f t="shared" si="34"/>
        <v>114704</v>
      </c>
      <c r="U69" s="7">
        <f t="shared" si="34"/>
        <v>117107</v>
      </c>
      <c r="V69" s="7">
        <f t="shared" si="34"/>
        <v>119144</v>
      </c>
      <c r="W69" s="7">
        <f t="shared" si="34"/>
        <v>122947</v>
      </c>
      <c r="X69" s="7">
        <f t="shared" si="34"/>
        <v>125665</v>
      </c>
      <c r="Y69" s="7">
        <f t="shared" si="34"/>
        <v>128612</v>
      </c>
      <c r="Z69" s="7">
        <f t="shared" si="34"/>
        <v>133042</v>
      </c>
      <c r="AA69" s="7">
        <f t="shared" si="34"/>
        <v>137010</v>
      </c>
      <c r="AB69" s="7">
        <f t="shared" si="34"/>
        <v>140048</v>
      </c>
      <c r="AC69" s="7">
        <f t="shared" si="34"/>
        <v>142835</v>
      </c>
      <c r="AD69" s="7">
        <f t="shared" si="34"/>
        <v>144708</v>
      </c>
      <c r="AE69" s="7">
        <f t="shared" si="34"/>
        <v>147391</v>
      </c>
      <c r="AF69" s="7">
        <f t="shared" si="34"/>
        <v>149954</v>
      </c>
      <c r="AG69" s="7">
        <f t="shared" si="34"/>
        <v>154066</v>
      </c>
      <c r="AH69" s="7">
        <f t="shared" si="34"/>
        <v>156769</v>
      </c>
      <c r="AI69" s="7">
        <f t="shared" ref="AI69:BN69" si="35">INDEX(_Sick_Data,MATCH($B$5,_Sick_Country,0),MATCH(AI$55,_Sick_Day,0))</f>
        <v>159824</v>
      </c>
      <c r="AJ69" s="7">
        <f t="shared" si="35"/>
        <v>163502</v>
      </c>
      <c r="AK69" s="7">
        <f t="shared" si="35"/>
        <v>167707</v>
      </c>
      <c r="AL69" s="7">
        <f t="shared" si="35"/>
        <v>172808</v>
      </c>
      <c r="AM69" s="7">
        <f t="shared" si="35"/>
        <v>177427</v>
      </c>
      <c r="AN69" s="7">
        <f t="shared" si="35"/>
        <v>182030</v>
      </c>
      <c r="AO69" s="7">
        <f t="shared" si="35"/>
        <v>187469</v>
      </c>
      <c r="AP69" s="7">
        <f t="shared" si="35"/>
        <v>193178</v>
      </c>
      <c r="AQ69" s="7">
        <f t="shared" si="35"/>
        <v>198079</v>
      </c>
      <c r="AR69" s="7">
        <f t="shared" si="35"/>
        <v>205136</v>
      </c>
      <c r="AS69" s="7">
        <f t="shared" si="35"/>
        <v>211797</v>
      </c>
      <c r="AT69" s="7">
        <f t="shared" si="35"/>
        <v>218590</v>
      </c>
      <c r="AU69" s="7">
        <f t="shared" si="35"/>
        <v>228372</v>
      </c>
      <c r="AV69" s="7">
        <f t="shared" si="35"/>
        <v>235273</v>
      </c>
      <c r="AW69" s="7">
        <f t="shared" si="35"/>
        <v>243389</v>
      </c>
      <c r="AX69" s="7">
        <f t="shared" si="35"/>
        <v>251505</v>
      </c>
      <c r="AY69" s="7">
        <f t="shared" si="35"/>
        <v>262090</v>
      </c>
      <c r="AZ69" s="7">
        <f t="shared" si="35"/>
        <v>272038</v>
      </c>
      <c r="BA69" s="7">
        <f t="shared" si="35"/>
        <v>282310</v>
      </c>
      <c r="BB69" s="7">
        <f t="shared" si="35"/>
        <v>293797</v>
      </c>
      <c r="BC69" s="7">
        <f t="shared" si="35"/>
        <v>301740</v>
      </c>
      <c r="BD69" s="7">
        <f t="shared" si="35"/>
        <v>311843</v>
      </c>
      <c r="BE69" s="7">
        <f t="shared" si="35"/>
        <v>318303</v>
      </c>
      <c r="BF69" s="7">
        <f t="shared" si="35"/>
        <v>322643</v>
      </c>
      <c r="BG69" s="7">
        <f t="shared" si="35"/>
        <v>328328</v>
      </c>
      <c r="BH69" s="7">
        <f t="shared" si="35"/>
        <v>336801</v>
      </c>
      <c r="BI69" s="7">
        <f t="shared" si="35"/>
        <v>347684</v>
      </c>
      <c r="BJ69" s="7">
        <f t="shared" si="35"/>
        <v>357606</v>
      </c>
      <c r="BK69" s="7">
        <f t="shared" si="35"/>
        <v>369386</v>
      </c>
      <c r="BL69" s="7">
        <f t="shared" si="35"/>
        <v>376969</v>
      </c>
      <c r="BM69" s="7">
        <f t="shared" si="35"/>
        <v>389580</v>
      </c>
      <c r="BN69" s="7">
        <f t="shared" si="35"/>
        <v>402201</v>
      </c>
      <c r="BO69" s="7">
        <f t="shared" ref="BO69:CT69" si="36">INDEX(_Sick_Data,MATCH($B$5,_Sick_Country,0),MATCH(BO$55,_Sick_Day,0))</f>
        <v>414153</v>
      </c>
      <c r="BP69" s="7">
        <f t="shared" si="36"/>
        <v>423998</v>
      </c>
      <c r="BQ69" s="7">
        <f t="shared" si="36"/>
        <v>435502</v>
      </c>
      <c r="BR69" s="7">
        <f t="shared" si="36"/>
        <v>445851</v>
      </c>
      <c r="BS69" s="7">
        <f t="shared" si="36"/>
        <v>456453</v>
      </c>
      <c r="BT69" s="7">
        <f t="shared" si="36"/>
        <v>466577</v>
      </c>
      <c r="BU69" s="7">
        <f t="shared" si="36"/>
        <v>462995</v>
      </c>
      <c r="BV69" s="7">
        <f t="shared" si="36"/>
        <v>494106</v>
      </c>
      <c r="BW69" s="7">
        <f t="shared" si="36"/>
        <v>494650</v>
      </c>
      <c r="BX69" s="7">
        <f t="shared" si="36"/>
        <v>508747</v>
      </c>
      <c r="BY69" s="7">
        <f t="shared" si="36"/>
        <v>528137</v>
      </c>
      <c r="BZ69" s="7">
        <f t="shared" si="36"/>
        <v>547256</v>
      </c>
      <c r="CA69" s="7">
        <f t="shared" si="36"/>
        <v>557803</v>
      </c>
      <c r="CB69" s="7">
        <f t="shared" si="36"/>
        <v>568629</v>
      </c>
      <c r="CC69" s="7">
        <f t="shared" si="36"/>
        <v>581426</v>
      </c>
      <c r="CD69" s="7">
        <f t="shared" si="36"/>
        <v>593128</v>
      </c>
      <c r="CE69" s="7">
        <f t="shared" si="36"/>
        <v>601841</v>
      </c>
      <c r="CF69" s="7">
        <f t="shared" si="36"/>
        <v>608096</v>
      </c>
      <c r="CG69" s="7">
        <f t="shared" si="36"/>
        <v>616317</v>
      </c>
      <c r="CH69" s="7">
        <f t="shared" si="36"/>
        <v>623964</v>
      </c>
      <c r="CI69" s="7">
        <f t="shared" si="36"/>
        <v>643796</v>
      </c>
      <c r="CJ69" s="7">
        <f t="shared" si="36"/>
        <v>639222</v>
      </c>
      <c r="CK69" s="7">
        <f t="shared" si="36"/>
        <v>650569</v>
      </c>
      <c r="CL69" s="7">
        <f t="shared" si="36"/>
        <v>675583</v>
      </c>
      <c r="CM69" s="7">
        <f t="shared" si="36"/>
        <v>668107</v>
      </c>
      <c r="CN69" s="7">
        <f t="shared" si="36"/>
        <v>690969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>
      <c r="B70" t="s">
        <v>240</v>
      </c>
      <c r="C70" s="7">
        <f t="shared" ref="C70:AH70" si="38">C56-C69-C71</f>
        <v>100375</v>
      </c>
      <c r="D70" s="7">
        <f t="shared" si="38"/>
        <v>101740</v>
      </c>
      <c r="E70" s="7">
        <f t="shared" si="38"/>
        <v>103480</v>
      </c>
      <c r="F70" s="7">
        <f t="shared" si="38"/>
        <v>105187</v>
      </c>
      <c r="G70" s="7">
        <f t="shared" si="38"/>
        <v>107177</v>
      </c>
      <c r="H70" s="7">
        <f t="shared" si="38"/>
        <v>109106</v>
      </c>
      <c r="I70" s="7">
        <f t="shared" si="38"/>
        <v>111253</v>
      </c>
      <c r="J70" s="7">
        <f t="shared" si="38"/>
        <v>113599</v>
      </c>
      <c r="K70" s="7">
        <f t="shared" si="38"/>
        <v>116067</v>
      </c>
      <c r="L70" s="7">
        <f t="shared" si="38"/>
        <v>119173</v>
      </c>
      <c r="M70" s="7">
        <f t="shared" si="38"/>
        <v>123696</v>
      </c>
      <c r="N70" s="7">
        <f t="shared" si="38"/>
        <v>127617</v>
      </c>
      <c r="O70" s="7">
        <f t="shared" si="38"/>
        <v>132262</v>
      </c>
      <c r="P70" s="7">
        <f t="shared" si="38"/>
        <v>137515</v>
      </c>
      <c r="Q70" s="7">
        <f t="shared" si="38"/>
        <v>142788</v>
      </c>
      <c r="R70" s="7">
        <f t="shared" si="38"/>
        <v>147762</v>
      </c>
      <c r="S70" s="7">
        <f t="shared" si="38"/>
        <v>152221</v>
      </c>
      <c r="T70" s="7">
        <f t="shared" si="38"/>
        <v>158247</v>
      </c>
      <c r="U70" s="7">
        <f t="shared" si="38"/>
        <v>164646</v>
      </c>
      <c r="V70" s="7">
        <f t="shared" si="38"/>
        <v>170144</v>
      </c>
      <c r="W70" s="7">
        <f t="shared" si="38"/>
        <v>175670</v>
      </c>
      <c r="X70" s="7">
        <f t="shared" si="38"/>
        <v>181495</v>
      </c>
      <c r="Y70" s="7">
        <f t="shared" si="38"/>
        <v>188664</v>
      </c>
      <c r="Z70" s="7">
        <f t="shared" si="38"/>
        <v>193845</v>
      </c>
      <c r="AA70" s="7">
        <f t="shared" si="38"/>
        <v>198923</v>
      </c>
      <c r="AB70" s="7">
        <f t="shared" si="38"/>
        <v>204802</v>
      </c>
      <c r="AC70" s="7">
        <f t="shared" si="38"/>
        <v>211044</v>
      </c>
      <c r="AD70" s="7">
        <f t="shared" si="38"/>
        <v>217480</v>
      </c>
      <c r="AE70" s="7">
        <f t="shared" si="38"/>
        <v>223995</v>
      </c>
      <c r="AF70" s="7">
        <f t="shared" si="38"/>
        <v>231433</v>
      </c>
      <c r="AG70" s="7">
        <f t="shared" si="38"/>
        <v>238188</v>
      </c>
      <c r="AH70" s="7">
        <f t="shared" si="38"/>
        <v>245007</v>
      </c>
      <c r="AI70" s="7">
        <f t="shared" ref="AI70:BN70" si="39">AI56-AI69-AI71</f>
        <v>252761</v>
      </c>
      <c r="AJ70" s="7">
        <f t="shared" si="39"/>
        <v>260827</v>
      </c>
      <c r="AK70" s="7">
        <f t="shared" si="39"/>
        <v>268572</v>
      </c>
      <c r="AL70" s="7">
        <f t="shared" si="39"/>
        <v>277322</v>
      </c>
      <c r="AM70" s="7">
        <f t="shared" si="39"/>
        <v>284736</v>
      </c>
      <c r="AN70" s="7">
        <f t="shared" si="39"/>
        <v>294082</v>
      </c>
      <c r="AO70" s="7">
        <f t="shared" si="39"/>
        <v>302563</v>
      </c>
      <c r="AP70" s="7">
        <f t="shared" si="39"/>
        <v>312654</v>
      </c>
      <c r="AQ70" s="7">
        <f t="shared" si="39"/>
        <v>322287</v>
      </c>
      <c r="AR70" s="7">
        <f t="shared" si="39"/>
        <v>331268</v>
      </c>
      <c r="AS70" s="7">
        <f t="shared" si="39"/>
        <v>340046</v>
      </c>
      <c r="AT70" s="7">
        <f t="shared" si="39"/>
        <v>349052</v>
      </c>
      <c r="AU70" s="7">
        <f t="shared" si="39"/>
        <v>357242</v>
      </c>
      <c r="AV70" s="7">
        <f t="shared" si="39"/>
        <v>366456</v>
      </c>
      <c r="AW70" s="7">
        <f t="shared" si="39"/>
        <v>376341</v>
      </c>
      <c r="AX70" s="7">
        <f t="shared" si="39"/>
        <v>387105</v>
      </c>
      <c r="AY70" s="7">
        <f t="shared" si="39"/>
        <v>396568</v>
      </c>
      <c r="AZ70" s="7">
        <f t="shared" si="39"/>
        <v>407265</v>
      </c>
      <c r="BA70" s="7">
        <f t="shared" si="39"/>
        <v>419040</v>
      </c>
      <c r="BB70" s="7">
        <f t="shared" si="39"/>
        <v>430900</v>
      </c>
      <c r="BC70" s="7">
        <f t="shared" si="39"/>
        <v>444705</v>
      </c>
      <c r="BD70" s="7">
        <f t="shared" si="39"/>
        <v>456703</v>
      </c>
      <c r="BE70" s="7">
        <f t="shared" si="39"/>
        <v>470584</v>
      </c>
      <c r="BF70" s="7">
        <f t="shared" si="39"/>
        <v>484414</v>
      </c>
      <c r="BG70" s="7">
        <f t="shared" si="39"/>
        <v>500075</v>
      </c>
      <c r="BH70" s="7">
        <f t="shared" si="39"/>
        <v>514455</v>
      </c>
      <c r="BI70" s="7">
        <f t="shared" si="39"/>
        <v>530295</v>
      </c>
      <c r="BJ70" s="7">
        <f t="shared" si="39"/>
        <v>545561</v>
      </c>
      <c r="BK70" s="7">
        <f t="shared" si="39"/>
        <v>561089</v>
      </c>
      <c r="BL70" s="7">
        <f t="shared" si="39"/>
        <v>578953</v>
      </c>
      <c r="BM70" s="7">
        <f t="shared" si="39"/>
        <v>594810</v>
      </c>
      <c r="BN70" s="7">
        <f t="shared" si="39"/>
        <v>612599</v>
      </c>
      <c r="BO70" s="7">
        <f t="shared" ref="BO70:CT70" si="40">BO56-BO69-BO71</f>
        <v>631256</v>
      </c>
      <c r="BP70" s="7">
        <f t="shared" si="40"/>
        <v>651072</v>
      </c>
      <c r="BQ70" s="7">
        <f t="shared" si="40"/>
        <v>671389</v>
      </c>
      <c r="BR70" s="7">
        <f t="shared" si="40"/>
        <v>693170</v>
      </c>
      <c r="BS70" s="7">
        <f t="shared" si="40"/>
        <v>716228</v>
      </c>
      <c r="BT70" s="7">
        <f t="shared" si="40"/>
        <v>737688</v>
      </c>
      <c r="BU70" s="7">
        <f t="shared" si="40"/>
        <v>759865</v>
      </c>
      <c r="BV70" s="7">
        <f t="shared" si="40"/>
        <v>779274</v>
      </c>
      <c r="BW70" s="7">
        <f t="shared" si="40"/>
        <v>797514</v>
      </c>
      <c r="BX70" s="7">
        <f t="shared" si="40"/>
        <v>818491</v>
      </c>
      <c r="BY70" s="7">
        <f t="shared" si="40"/>
        <v>840916</v>
      </c>
      <c r="BZ70" s="7">
        <f t="shared" si="40"/>
        <v>866946</v>
      </c>
      <c r="CA70" s="7">
        <f t="shared" si="40"/>
        <v>890139</v>
      </c>
      <c r="CB70" s="7">
        <f t="shared" si="40"/>
        <v>917153</v>
      </c>
      <c r="CC70" s="7">
        <f t="shared" si="40"/>
        <v>942189</v>
      </c>
      <c r="CD70" s="7">
        <f t="shared" si="40"/>
        <v>970260</v>
      </c>
      <c r="CE70" s="7">
        <f t="shared" si="40"/>
        <v>1000420</v>
      </c>
      <c r="CF70" s="7">
        <f t="shared" si="40"/>
        <v>1030687</v>
      </c>
      <c r="CG70" s="7">
        <f t="shared" si="40"/>
        <v>1060169</v>
      </c>
      <c r="CH70" s="7">
        <f t="shared" si="40"/>
        <v>1091729</v>
      </c>
      <c r="CI70" s="7">
        <f t="shared" si="40"/>
        <v>1123246</v>
      </c>
      <c r="CJ70" s="7">
        <f t="shared" si="40"/>
        <v>1156949</v>
      </c>
      <c r="CK70" s="7">
        <f t="shared" si="40"/>
        <v>1188275</v>
      </c>
      <c r="CL70" s="7">
        <f t="shared" si="40"/>
        <v>1206244</v>
      </c>
      <c r="CM70" s="7">
        <f t="shared" si="40"/>
        <v>1257156</v>
      </c>
      <c r="CN70" s="7">
        <f t="shared" si="40"/>
        <v>1275244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>
      <c r="B71" t="s">
        <v>590</v>
      </c>
      <c r="C71" s="7">
        <f t="shared" ref="C71:AH71" si="42">C76</f>
        <v>7139</v>
      </c>
      <c r="D71" s="7">
        <f t="shared" si="42"/>
        <v>7355</v>
      </c>
      <c r="E71" s="7">
        <f t="shared" si="42"/>
        <v>7567</v>
      </c>
      <c r="F71" s="7">
        <f t="shared" si="42"/>
        <v>7801</v>
      </c>
      <c r="G71" s="7">
        <f t="shared" si="42"/>
        <v>8021</v>
      </c>
      <c r="H71" s="7">
        <f t="shared" si="42"/>
        <v>8267</v>
      </c>
      <c r="I71" s="7">
        <f t="shared" si="42"/>
        <v>8484</v>
      </c>
      <c r="J71" s="7">
        <f t="shared" si="42"/>
        <v>8697</v>
      </c>
      <c r="K71" s="7">
        <f t="shared" si="42"/>
        <v>8961</v>
      </c>
      <c r="L71" s="7">
        <f t="shared" si="42"/>
        <v>9192</v>
      </c>
      <c r="M71" s="7">
        <f t="shared" si="42"/>
        <v>9463</v>
      </c>
      <c r="N71" s="7">
        <f t="shared" si="42"/>
        <v>9764</v>
      </c>
      <c r="O71" s="7">
        <f t="shared" si="42"/>
        <v>10007</v>
      </c>
      <c r="P71" s="7">
        <f t="shared" si="42"/>
        <v>10288</v>
      </c>
      <c r="Q71" s="7">
        <f t="shared" si="42"/>
        <v>10470</v>
      </c>
      <c r="R71" s="7">
        <f t="shared" si="42"/>
        <v>10737</v>
      </c>
      <c r="S71" s="7">
        <f t="shared" si="42"/>
        <v>12263</v>
      </c>
      <c r="T71" s="7">
        <f t="shared" si="42"/>
        <v>12472</v>
      </c>
      <c r="U71" s="7">
        <f t="shared" si="42"/>
        <v>12728</v>
      </c>
      <c r="V71" s="7">
        <f t="shared" si="42"/>
        <v>12922</v>
      </c>
      <c r="W71" s="7">
        <f t="shared" si="42"/>
        <v>13185</v>
      </c>
      <c r="X71" s="7">
        <f t="shared" si="42"/>
        <v>13411</v>
      </c>
      <c r="Y71" s="7">
        <f t="shared" si="42"/>
        <v>13674</v>
      </c>
      <c r="Z71" s="7">
        <f t="shared" si="42"/>
        <v>13950</v>
      </c>
      <c r="AA71" s="7">
        <f t="shared" si="42"/>
        <v>14194</v>
      </c>
      <c r="AB71" s="7">
        <f t="shared" si="42"/>
        <v>14386</v>
      </c>
      <c r="AC71" s="7">
        <f t="shared" si="42"/>
        <v>14632</v>
      </c>
      <c r="AD71" s="7">
        <f t="shared" si="42"/>
        <v>14862</v>
      </c>
      <c r="AE71" s="7">
        <f t="shared" si="42"/>
        <v>15138</v>
      </c>
      <c r="AF71" s="7">
        <f t="shared" si="42"/>
        <v>15399</v>
      </c>
      <c r="AG71" s="7">
        <f t="shared" si="42"/>
        <v>15640</v>
      </c>
      <c r="AH71" s="7">
        <f t="shared" si="42"/>
        <v>15938</v>
      </c>
      <c r="AI71" s="7">
        <f t="shared" ref="AI71:BN71" si="43">AI76</f>
        <v>16151</v>
      </c>
      <c r="AJ71" s="7">
        <f t="shared" si="43"/>
        <v>16542</v>
      </c>
      <c r="AK71" s="7">
        <f t="shared" si="43"/>
        <v>16851</v>
      </c>
      <c r="AL71" s="7">
        <f t="shared" si="43"/>
        <v>17159</v>
      </c>
      <c r="AM71" s="7">
        <f t="shared" si="43"/>
        <v>17474</v>
      </c>
      <c r="AN71" s="7">
        <f t="shared" si="43"/>
        <v>17720</v>
      </c>
      <c r="AO71" s="7">
        <f t="shared" si="43"/>
        <v>18008</v>
      </c>
      <c r="AP71" s="7">
        <f t="shared" si="43"/>
        <v>18296</v>
      </c>
      <c r="AQ71" s="7">
        <f t="shared" si="43"/>
        <v>18550</v>
      </c>
      <c r="AR71" s="7">
        <f t="shared" si="43"/>
        <v>18859</v>
      </c>
      <c r="AS71" s="7">
        <f t="shared" si="43"/>
        <v>19190</v>
      </c>
      <c r="AT71" s="7">
        <f t="shared" si="43"/>
        <v>19459</v>
      </c>
      <c r="AU71" s="7">
        <f t="shared" si="43"/>
        <v>19808</v>
      </c>
      <c r="AV71" s="7">
        <f t="shared" si="43"/>
        <v>20068</v>
      </c>
      <c r="AW71" s="7">
        <f t="shared" si="43"/>
        <v>20445</v>
      </c>
      <c r="AX71" s="7">
        <f t="shared" si="43"/>
        <v>20789</v>
      </c>
      <c r="AY71" s="7">
        <f t="shared" si="43"/>
        <v>21146</v>
      </c>
      <c r="AZ71" s="7">
        <f t="shared" si="43"/>
        <v>21471</v>
      </c>
      <c r="BA71" s="7">
        <f t="shared" si="43"/>
        <v>21831</v>
      </c>
      <c r="BB71" s="7">
        <f t="shared" si="43"/>
        <v>22230</v>
      </c>
      <c r="BC71" s="7">
        <f t="shared" si="43"/>
        <v>22584</v>
      </c>
      <c r="BD71" s="7">
        <f t="shared" si="43"/>
        <v>22934</v>
      </c>
      <c r="BE71" s="7">
        <f t="shared" si="43"/>
        <v>23248</v>
      </c>
      <c r="BF71" s="7">
        <f t="shared" si="43"/>
        <v>23626</v>
      </c>
      <c r="BG71" s="7">
        <f t="shared" si="43"/>
        <v>24053</v>
      </c>
      <c r="BH71" s="7">
        <f t="shared" si="43"/>
        <v>24461</v>
      </c>
      <c r="BI71" s="7">
        <f t="shared" si="43"/>
        <v>24968</v>
      </c>
      <c r="BJ71" s="7">
        <f t="shared" si="43"/>
        <v>25472</v>
      </c>
      <c r="BK71" s="7">
        <f t="shared" si="43"/>
        <v>26012</v>
      </c>
      <c r="BL71" s="7">
        <f t="shared" si="43"/>
        <v>26469</v>
      </c>
      <c r="BM71" s="7">
        <f t="shared" si="43"/>
        <v>26987</v>
      </c>
      <c r="BN71" s="7">
        <f t="shared" si="43"/>
        <v>27576</v>
      </c>
      <c r="BO71" s="7">
        <f t="shared" ref="BO71:CT71" si="44">BO76</f>
        <v>28143</v>
      </c>
      <c r="BP71" s="7">
        <f t="shared" si="44"/>
        <v>28732</v>
      </c>
      <c r="BQ71" s="7">
        <f t="shared" si="44"/>
        <v>29385</v>
      </c>
      <c r="BR71" s="7">
        <f t="shared" si="44"/>
        <v>30011</v>
      </c>
      <c r="BS71" s="7">
        <f t="shared" si="44"/>
        <v>30699</v>
      </c>
      <c r="BT71" s="7">
        <f t="shared" si="44"/>
        <v>31341</v>
      </c>
      <c r="BU71" s="7">
        <f t="shared" si="44"/>
        <v>31615</v>
      </c>
      <c r="BV71" s="7">
        <f t="shared" si="44"/>
        <v>32861</v>
      </c>
      <c r="BW71" s="7">
        <f t="shared" si="44"/>
        <v>33169</v>
      </c>
      <c r="BX71" s="7">
        <f t="shared" si="44"/>
        <v>33965</v>
      </c>
      <c r="BY71" s="7">
        <f t="shared" si="44"/>
        <v>34801</v>
      </c>
      <c r="BZ71" s="7">
        <f t="shared" si="44"/>
        <v>36001</v>
      </c>
      <c r="CA71" s="7">
        <f t="shared" si="44"/>
        <v>38500</v>
      </c>
      <c r="CB71" s="7">
        <f t="shared" si="44"/>
        <v>39334</v>
      </c>
      <c r="CC71" s="7">
        <f t="shared" si="44"/>
        <v>40202</v>
      </c>
      <c r="CD71" s="7">
        <f t="shared" si="44"/>
        <v>41117</v>
      </c>
      <c r="CE71" s="7">
        <f t="shared" si="44"/>
        <v>41956</v>
      </c>
      <c r="CF71" s="7">
        <f t="shared" si="44"/>
        <v>42865</v>
      </c>
      <c r="CG71" s="7">
        <f t="shared" si="44"/>
        <v>43633</v>
      </c>
      <c r="CH71" s="7">
        <f t="shared" si="44"/>
        <v>44547</v>
      </c>
      <c r="CI71" s="7">
        <f t="shared" si="44"/>
        <v>45786</v>
      </c>
      <c r="CJ71" s="7">
        <f t="shared" si="44"/>
        <v>46431</v>
      </c>
      <c r="CK71" s="7">
        <f t="shared" si="44"/>
        <v>47331</v>
      </c>
      <c r="CL71" s="7">
        <f t="shared" si="44"/>
        <v>48231</v>
      </c>
      <c r="CM71" s="7">
        <f t="shared" si="44"/>
        <v>49085</v>
      </c>
      <c r="CN71" s="7">
        <f t="shared" si="44"/>
        <v>50089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>
      <c r="A72" s="83" t="s">
        <v>693</v>
      </c>
      <c r="B72" t="str">
        <f>$B$5&amp;" Trend last 14 days"</f>
        <v>Asia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152292.42857143283</v>
      </c>
      <c r="AI72" s="7">
        <f t="shared" si="46"/>
        <v>157683.57142856717</v>
      </c>
      <c r="AJ72" s="7">
        <f t="shared" si="46"/>
        <v>163074.71428573132</v>
      </c>
      <c r="AK72" s="7">
        <f t="shared" si="46"/>
        <v>168465.85714286566</v>
      </c>
      <c r="AL72" s="7">
        <f t="shared" si="46"/>
        <v>173857</v>
      </c>
      <c r="AM72" s="7">
        <f t="shared" si="46"/>
        <v>179248.14285713434</v>
      </c>
      <c r="AN72" s="7">
        <f t="shared" si="46"/>
        <v>184639.28571429849</v>
      </c>
      <c r="AO72" s="7">
        <f t="shared" si="46"/>
        <v>190030.42857143283</v>
      </c>
      <c r="AP72" s="7">
        <f t="shared" si="46"/>
        <v>195421.57142856717</v>
      </c>
      <c r="AQ72" s="7">
        <f t="shared" si="46"/>
        <v>200812.71428573132</v>
      </c>
      <c r="AR72" s="7">
        <f t="shared" si="46"/>
        <v>206203.85714286566</v>
      </c>
      <c r="AS72" s="7">
        <f t="shared" ref="AS72:AZ72" si="47">TREND($AH69:$AU69,$AH68:$AU68,AS68:AS68)</f>
        <v>211595</v>
      </c>
      <c r="AT72" s="7">
        <f t="shared" si="47"/>
        <v>216986.14285713434</v>
      </c>
      <c r="AU72" s="7">
        <f t="shared" si="47"/>
        <v>222377.28571429849</v>
      </c>
      <c r="AV72" s="7">
        <f t="shared" si="47"/>
        <v>227768.42857143283</v>
      </c>
      <c r="AW72" s="7">
        <f t="shared" si="47"/>
        <v>233159.57142856717</v>
      </c>
      <c r="AX72" s="7">
        <f t="shared" si="47"/>
        <v>238550.71428573132</v>
      </c>
      <c r="AY72" s="7">
        <f t="shared" si="47"/>
        <v>243941.85714286566</v>
      </c>
      <c r="AZ72" s="7">
        <f t="shared" si="47"/>
        <v>249333</v>
      </c>
      <c r="BA72" s="7">
        <f>TREND(AN69:BA69,AN68:BA68,BA68:BA68)</f>
        <v>276512.05714285374</v>
      </c>
      <c r="BB72" s="7">
        <f>TREND(AO69:BB69,AO68:BB68,BB68:BB68)</f>
        <v>287456.82857143879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>
      <c r="B73" t="str">
        <f>$B$5&amp;" Infection rate"</f>
        <v>Asia Infection rate</v>
      </c>
      <c r="C73" s="7"/>
      <c r="D73" s="52">
        <f>D57/D69</f>
        <v>9.7467742644151201E-2</v>
      </c>
      <c r="E73" s="52">
        <f t="shared" ref="E73:BP73" si="48">E57/E69</f>
        <v>7.9034699176606174E-2</v>
      </c>
      <c r="F73" s="52">
        <f t="shared" si="48"/>
        <v>7.6304585656477783E-2</v>
      </c>
      <c r="G73" s="52">
        <f t="shared" si="48"/>
        <v>7.5914588247101927E-2</v>
      </c>
      <c r="H73" s="52">
        <f t="shared" si="48"/>
        <v>8.7471311716589187E-2</v>
      </c>
      <c r="I73" s="52">
        <f t="shared" si="48"/>
        <v>6.1970519430375431E-2</v>
      </c>
      <c r="J73" s="52">
        <f t="shared" si="48"/>
        <v>5.8598782219971154E-2</v>
      </c>
      <c r="K73" s="52">
        <f t="shared" si="48"/>
        <v>6.4475361087510619E-2</v>
      </c>
      <c r="L73" s="52">
        <f t="shared" si="48"/>
        <v>6.66728324649834E-2</v>
      </c>
      <c r="M73" s="52">
        <f t="shared" si="48"/>
        <v>6.7209098333383746E-2</v>
      </c>
      <c r="N73" s="52">
        <f t="shared" si="48"/>
        <v>6.6740702885446965E-2</v>
      </c>
      <c r="O73" s="52">
        <f t="shared" si="48"/>
        <v>7.3630251618641396E-2</v>
      </c>
      <c r="P73" s="52">
        <f t="shared" si="48"/>
        <v>6.5984437632633813E-2</v>
      </c>
      <c r="Q73" s="52">
        <f t="shared" si="48"/>
        <v>6.6089685848802551E-2</v>
      </c>
      <c r="R73" s="52">
        <f t="shared" si="48"/>
        <v>7.2156358399826107E-2</v>
      </c>
      <c r="S73" s="52">
        <f t="shared" si="48"/>
        <v>7.4916950879213365E-2</v>
      </c>
      <c r="T73" s="52">
        <f t="shared" si="48"/>
        <v>7.0215511228902211E-2</v>
      </c>
      <c r="U73" s="52">
        <f t="shared" si="48"/>
        <v>7.7348066298342538E-2</v>
      </c>
      <c r="V73" s="52">
        <f t="shared" si="48"/>
        <v>6.4871080373329754E-2</v>
      </c>
      <c r="W73" s="52">
        <f t="shared" si="48"/>
        <v>7.8017357072559718E-2</v>
      </c>
      <c r="X73" s="52">
        <f t="shared" si="48"/>
        <v>6.9780766323160784E-2</v>
      </c>
      <c r="Y73" s="52">
        <f t="shared" si="48"/>
        <v>8.0700090193761079E-2</v>
      </c>
      <c r="Z73" s="52">
        <f t="shared" si="48"/>
        <v>7.4314878008448465E-2</v>
      </c>
      <c r="AA73" s="52">
        <f t="shared" si="48"/>
        <v>6.7805269688343911E-2</v>
      </c>
      <c r="AB73" s="52">
        <f t="shared" si="48"/>
        <v>6.5041985604935446E-2</v>
      </c>
      <c r="AC73" s="52">
        <f t="shared" si="48"/>
        <v>6.4935064935064929E-2</v>
      </c>
      <c r="AD73" s="52">
        <f t="shared" si="48"/>
        <v>5.9008486054675624E-2</v>
      </c>
      <c r="AE73" s="52">
        <f t="shared" si="48"/>
        <v>6.4278008833646566E-2</v>
      </c>
      <c r="AF73" s="52">
        <f t="shared" si="48"/>
        <v>6.8434319858089815E-2</v>
      </c>
      <c r="AG73" s="52">
        <f t="shared" si="48"/>
        <v>7.2098970571053966E-2</v>
      </c>
      <c r="AH73" s="52">
        <f t="shared" si="48"/>
        <v>6.2639935191268675E-2</v>
      </c>
      <c r="AI73" s="52">
        <f t="shared" si="48"/>
        <v>6.8963359695665236E-2</v>
      </c>
      <c r="AJ73" s="52">
        <f t="shared" si="48"/>
        <v>7.421927560519137E-2</v>
      </c>
      <c r="AK73" s="52">
        <f t="shared" si="48"/>
        <v>7.3097724006749867E-2</v>
      </c>
      <c r="AL73" s="52">
        <f t="shared" si="48"/>
        <v>8.1934864126660803E-2</v>
      </c>
      <c r="AM73" s="52">
        <f t="shared" si="48"/>
        <v>6.959481927778749E-2</v>
      </c>
      <c r="AN73" s="52">
        <f t="shared" si="48"/>
        <v>7.7981651376146793E-2</v>
      </c>
      <c r="AO73" s="52">
        <f t="shared" si="48"/>
        <v>7.5788530370354559E-2</v>
      </c>
      <c r="AP73" s="52">
        <f t="shared" si="48"/>
        <v>8.3280704842166292E-2</v>
      </c>
      <c r="AQ73" s="52">
        <f t="shared" si="48"/>
        <v>7.4657081265555661E-2</v>
      </c>
      <c r="AR73" s="52">
        <f t="shared" si="48"/>
        <v>7.968859683332033E-2</v>
      </c>
      <c r="AS73" s="52">
        <f t="shared" si="48"/>
        <v>7.4458089585782608E-2</v>
      </c>
      <c r="AT73" s="52">
        <f t="shared" si="48"/>
        <v>7.3507479756621988E-2</v>
      </c>
      <c r="AU73" s="52">
        <f t="shared" si="48"/>
        <v>8.0224370763491148E-2</v>
      </c>
      <c r="AV73" s="52">
        <f t="shared" si="48"/>
        <v>6.9599996599694819E-2</v>
      </c>
      <c r="AW73" s="52">
        <f t="shared" si="48"/>
        <v>7.5508753476944315E-2</v>
      </c>
      <c r="AX73" s="52">
        <f t="shared" si="48"/>
        <v>7.6435856146001069E-2</v>
      </c>
      <c r="AY73" s="52">
        <f t="shared" si="48"/>
        <v>7.785493532755923E-2</v>
      </c>
      <c r="AZ73" s="52">
        <f t="shared" si="48"/>
        <v>7.7084819032635143E-2</v>
      </c>
      <c r="BA73" s="52">
        <f t="shared" si="48"/>
        <v>7.9370195883957356E-2</v>
      </c>
      <c r="BB73" s="52">
        <f t="shared" si="48"/>
        <v>8.0824514886128851E-2</v>
      </c>
      <c r="BC73" s="52">
        <f t="shared" si="48"/>
        <v>7.3248492079273544E-2</v>
      </c>
      <c r="BD73" s="52">
        <f t="shared" si="48"/>
        <v>7.1994561365815488E-2</v>
      </c>
      <c r="BE73" s="52">
        <f t="shared" si="48"/>
        <v>6.4891000084824832E-2</v>
      </c>
      <c r="BF73" s="52">
        <f t="shared" si="48"/>
        <v>5.7487687629981125E-2</v>
      </c>
      <c r="BG73" s="52">
        <f t="shared" si="48"/>
        <v>6.6314782778197412E-2</v>
      </c>
      <c r="BH73" s="52">
        <f t="shared" si="48"/>
        <v>6.9064521779923463E-2</v>
      </c>
      <c r="BI73" s="52">
        <f t="shared" si="48"/>
        <v>7.8318243002266433E-2</v>
      </c>
      <c r="BJ73" s="52">
        <f t="shared" si="48"/>
        <v>7.184443214040033E-2</v>
      </c>
      <c r="BK73" s="52">
        <f t="shared" si="48"/>
        <v>7.5389971466162761E-2</v>
      </c>
      <c r="BL73" s="52">
        <f t="shared" si="48"/>
        <v>6.8716525762065314E-2</v>
      </c>
      <c r="BM73" s="52">
        <f t="shared" si="48"/>
        <v>7.4403203449869088E-2</v>
      </c>
      <c r="BN73" s="52">
        <f t="shared" si="48"/>
        <v>7.7073403596709111E-2</v>
      </c>
      <c r="BO73" s="52">
        <f t="shared" si="48"/>
        <v>7.5276528239563642E-2</v>
      </c>
      <c r="BP73" s="52">
        <f t="shared" si="48"/>
        <v>7.13446761541328E-2</v>
      </c>
      <c r="BQ73" s="52">
        <f t="shared" ref="BQ73:EB73" si="49">BQ57/BQ69</f>
        <v>7.4566821736754371E-2</v>
      </c>
      <c r="BR73" s="52">
        <f t="shared" si="49"/>
        <v>7.3468490594391395E-2</v>
      </c>
      <c r="BS73" s="52">
        <f t="shared" si="49"/>
        <v>7.524980666136491E-2</v>
      </c>
      <c r="BT73" s="52">
        <f t="shared" si="49"/>
        <v>6.9068985397908594E-2</v>
      </c>
      <c r="BU73" s="52">
        <f t="shared" si="49"/>
        <v>4.0754219807989288E-2</v>
      </c>
      <c r="BV73" s="52">
        <f t="shared" si="49"/>
        <v>0.10476699331722343</v>
      </c>
      <c r="BW73" s="52">
        <f t="shared" si="49"/>
        <v>3.859698776912969E-2</v>
      </c>
      <c r="BX73" s="52">
        <f t="shared" si="49"/>
        <v>7.0506558269631078E-2</v>
      </c>
      <c r="BY73" s="52">
        <f t="shared" si="49"/>
        <v>8.0757454978537771E-2</v>
      </c>
      <c r="BZ73" s="52">
        <f t="shared" si="49"/>
        <v>8.4693452424459484E-2</v>
      </c>
      <c r="CA73" s="52">
        <f t="shared" si="49"/>
        <v>6.4967380957076243E-2</v>
      </c>
      <c r="CB73" s="52">
        <f t="shared" si="49"/>
        <v>6.8012711275717563E-2</v>
      </c>
      <c r="CC73" s="52">
        <f t="shared" si="49"/>
        <v>6.6562210840244496E-2</v>
      </c>
      <c r="CD73" s="52">
        <f t="shared" si="49"/>
        <v>6.8599020784721007E-2</v>
      </c>
      <c r="CE73" s="52">
        <f t="shared" si="49"/>
        <v>6.5984205130590973E-2</v>
      </c>
      <c r="CF73" s="52">
        <f t="shared" si="49"/>
        <v>6.1554425617007844E-2</v>
      </c>
      <c r="CG73" s="52">
        <f t="shared" si="49"/>
        <v>6.2420799685875938E-2</v>
      </c>
      <c r="CH73" s="52">
        <f t="shared" si="49"/>
        <v>6.4300183984973489E-2</v>
      </c>
      <c r="CI73" s="52">
        <f t="shared" si="49"/>
        <v>8.168426023150191E-2</v>
      </c>
      <c r="CJ73" s="52">
        <f t="shared" si="49"/>
        <v>4.6578496985397871E-2</v>
      </c>
      <c r="CK73" s="52">
        <f t="shared" si="49"/>
        <v>6.6976754195173765E-2</v>
      </c>
      <c r="CL73" s="52">
        <f t="shared" si="49"/>
        <v>6.4955749330578183E-2</v>
      </c>
      <c r="CM73" s="52">
        <f t="shared" si="49"/>
        <v>6.6291776616619794E-2</v>
      </c>
      <c r="CN73" s="52">
        <f t="shared" si="49"/>
        <v>6.0717629879198633E-2</v>
      </c>
      <c r="CO73" s="52" t="e">
        <f t="shared" si="49"/>
        <v>#N/A</v>
      </c>
      <c r="CP73" s="52" t="e">
        <f t="shared" si="49"/>
        <v>#N/A</v>
      </c>
      <c r="CQ73" s="52" t="e">
        <f t="shared" si="49"/>
        <v>#N/A</v>
      </c>
      <c r="CR73" s="52" t="e">
        <f t="shared" si="49"/>
        <v>#N/A</v>
      </c>
      <c r="CS73" s="52" t="e">
        <f t="shared" si="49"/>
        <v>#N/A</v>
      </c>
      <c r="CT73" s="52" t="e">
        <f t="shared" si="49"/>
        <v>#N/A</v>
      </c>
      <c r="CU73" s="52" t="e">
        <f t="shared" si="49"/>
        <v>#N/A</v>
      </c>
      <c r="CV73" s="52" t="e">
        <f t="shared" si="49"/>
        <v>#N/A</v>
      </c>
      <c r="CW73" s="52" t="e">
        <f t="shared" si="49"/>
        <v>#N/A</v>
      </c>
      <c r="CX73" s="52" t="e">
        <f t="shared" si="49"/>
        <v>#N/A</v>
      </c>
      <c r="CY73" s="52" t="e">
        <f t="shared" si="49"/>
        <v>#N/A</v>
      </c>
      <c r="CZ73" s="52" t="e">
        <f t="shared" si="49"/>
        <v>#N/A</v>
      </c>
      <c r="DA73" s="52" t="e">
        <f t="shared" si="49"/>
        <v>#N/A</v>
      </c>
      <c r="DB73" s="52" t="e">
        <f t="shared" si="49"/>
        <v>#N/A</v>
      </c>
      <c r="DC73" s="52" t="e">
        <f t="shared" si="49"/>
        <v>#N/A</v>
      </c>
      <c r="DD73" s="52" t="e">
        <f t="shared" si="49"/>
        <v>#N/A</v>
      </c>
      <c r="DE73" s="52" t="e">
        <f t="shared" si="49"/>
        <v>#N/A</v>
      </c>
      <c r="DF73" s="52" t="e">
        <f t="shared" si="49"/>
        <v>#N/A</v>
      </c>
      <c r="DG73" s="52" t="e">
        <f t="shared" si="49"/>
        <v>#N/A</v>
      </c>
      <c r="DH73" s="52" t="e">
        <f t="shared" si="49"/>
        <v>#N/A</v>
      </c>
      <c r="DI73" s="52" t="e">
        <f t="shared" si="49"/>
        <v>#N/A</v>
      </c>
      <c r="DJ73" s="52" t="e">
        <f t="shared" si="49"/>
        <v>#N/A</v>
      </c>
      <c r="DK73" s="52" t="e">
        <f t="shared" si="49"/>
        <v>#N/A</v>
      </c>
      <c r="DL73" s="52" t="e">
        <f t="shared" si="49"/>
        <v>#N/A</v>
      </c>
      <c r="DM73" s="52" t="e">
        <f t="shared" si="49"/>
        <v>#N/A</v>
      </c>
      <c r="DN73" s="52" t="e">
        <f t="shared" si="49"/>
        <v>#N/A</v>
      </c>
      <c r="DO73" s="52" t="e">
        <f t="shared" si="49"/>
        <v>#N/A</v>
      </c>
      <c r="DP73" s="52" t="e">
        <f t="shared" si="49"/>
        <v>#N/A</v>
      </c>
      <c r="DQ73" s="52" t="e">
        <f t="shared" si="49"/>
        <v>#N/A</v>
      </c>
      <c r="DR73" s="52" t="e">
        <f t="shared" si="49"/>
        <v>#N/A</v>
      </c>
      <c r="DS73" s="52" t="e">
        <f t="shared" si="49"/>
        <v>#N/A</v>
      </c>
      <c r="DT73" s="52" t="e">
        <f t="shared" si="49"/>
        <v>#N/A</v>
      </c>
      <c r="DU73" s="52" t="e">
        <f t="shared" si="49"/>
        <v>#N/A</v>
      </c>
      <c r="DV73" s="52" t="e">
        <f t="shared" si="49"/>
        <v>#N/A</v>
      </c>
      <c r="DW73" s="52" t="e">
        <f t="shared" si="49"/>
        <v>#N/A</v>
      </c>
      <c r="DX73" s="52" t="e">
        <f t="shared" si="49"/>
        <v>#N/A</v>
      </c>
      <c r="DY73" s="52" t="e">
        <f t="shared" si="49"/>
        <v>#N/A</v>
      </c>
      <c r="DZ73" s="52" t="e">
        <f t="shared" si="49"/>
        <v>#N/A</v>
      </c>
      <c r="EA73" s="52" t="e">
        <f t="shared" si="49"/>
        <v>#N/A</v>
      </c>
      <c r="EB73" s="52" t="e">
        <f t="shared" si="49"/>
        <v>#N/A</v>
      </c>
      <c r="EC73" s="52" t="e">
        <f>EC57/EC69</f>
        <v>#N/A</v>
      </c>
      <c r="ED73" s="52" t="e">
        <f>ED57/ED69</f>
        <v>#N/A</v>
      </c>
      <c r="EE73" s="7">
        <v>1</v>
      </c>
    </row>
    <row r="74" spans="1:135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>
      <c r="A75" s="54" t="s">
        <v>263</v>
      </c>
      <c r="B75" t="s">
        <v>260</v>
      </c>
      <c r="C75" s="9">
        <f>C55</f>
        <v>43922</v>
      </c>
      <c r="D75" s="9">
        <f>C75+1</f>
        <v>43923</v>
      </c>
      <c r="E75" s="9">
        <f t="shared" ref="E75:BP75" si="50">D75+1</f>
        <v>43924</v>
      </c>
      <c r="F75" s="9">
        <f t="shared" si="50"/>
        <v>43925</v>
      </c>
      <c r="G75" s="9">
        <f t="shared" si="50"/>
        <v>43926</v>
      </c>
      <c r="H75" s="9">
        <f t="shared" si="50"/>
        <v>43927</v>
      </c>
      <c r="I75" s="9">
        <f t="shared" si="50"/>
        <v>43928</v>
      </c>
      <c r="J75" s="9">
        <f t="shared" si="50"/>
        <v>43929</v>
      </c>
      <c r="K75" s="9">
        <f t="shared" si="50"/>
        <v>43930</v>
      </c>
      <c r="L75" s="9">
        <f t="shared" si="50"/>
        <v>43931</v>
      </c>
      <c r="M75" s="9">
        <f t="shared" si="50"/>
        <v>43932</v>
      </c>
      <c r="N75" s="9">
        <f t="shared" si="50"/>
        <v>43933</v>
      </c>
      <c r="O75" s="9">
        <f t="shared" si="50"/>
        <v>43934</v>
      </c>
      <c r="P75" s="9">
        <f t="shared" si="50"/>
        <v>43935</v>
      </c>
      <c r="Q75" s="9">
        <f t="shared" si="50"/>
        <v>43936</v>
      </c>
      <c r="R75" s="9">
        <f t="shared" si="50"/>
        <v>43937</v>
      </c>
      <c r="S75" s="9">
        <f t="shared" si="50"/>
        <v>43938</v>
      </c>
      <c r="T75" s="9">
        <f t="shared" si="50"/>
        <v>43939</v>
      </c>
      <c r="U75" s="9">
        <f t="shared" si="50"/>
        <v>43940</v>
      </c>
      <c r="V75" s="9">
        <f t="shared" si="50"/>
        <v>43941</v>
      </c>
      <c r="W75" s="9">
        <f t="shared" si="50"/>
        <v>43942</v>
      </c>
      <c r="X75" s="9">
        <f t="shared" si="50"/>
        <v>43943</v>
      </c>
      <c r="Y75" s="9">
        <f t="shared" si="50"/>
        <v>43944</v>
      </c>
      <c r="Z75" s="9">
        <f t="shared" si="50"/>
        <v>43945</v>
      </c>
      <c r="AA75" s="9">
        <f t="shared" si="50"/>
        <v>43946</v>
      </c>
      <c r="AB75" s="9">
        <f t="shared" si="50"/>
        <v>43947</v>
      </c>
      <c r="AC75" s="9">
        <f t="shared" si="50"/>
        <v>43948</v>
      </c>
      <c r="AD75" s="9">
        <f t="shared" si="50"/>
        <v>43949</v>
      </c>
      <c r="AE75" s="9">
        <f t="shared" si="50"/>
        <v>43950</v>
      </c>
      <c r="AF75" s="9">
        <f t="shared" si="50"/>
        <v>43951</v>
      </c>
      <c r="AG75" s="9">
        <f t="shared" si="50"/>
        <v>43952</v>
      </c>
      <c r="AH75" s="9">
        <f t="shared" si="50"/>
        <v>43953</v>
      </c>
      <c r="AI75" s="9">
        <f t="shared" si="50"/>
        <v>43954</v>
      </c>
      <c r="AJ75" s="9">
        <f t="shared" si="50"/>
        <v>43955</v>
      </c>
      <c r="AK75" s="9">
        <f t="shared" si="50"/>
        <v>43956</v>
      </c>
      <c r="AL75" s="9">
        <f t="shared" si="50"/>
        <v>43957</v>
      </c>
      <c r="AM75" s="9">
        <f t="shared" si="50"/>
        <v>43958</v>
      </c>
      <c r="AN75" s="9">
        <f t="shared" si="50"/>
        <v>43959</v>
      </c>
      <c r="AO75" s="9">
        <f t="shared" si="50"/>
        <v>43960</v>
      </c>
      <c r="AP75" s="9">
        <f t="shared" si="50"/>
        <v>43961</v>
      </c>
      <c r="AQ75" s="9">
        <f t="shared" si="50"/>
        <v>43962</v>
      </c>
      <c r="AR75" s="9">
        <f t="shared" si="50"/>
        <v>43963</v>
      </c>
      <c r="AS75" s="9">
        <f t="shared" si="50"/>
        <v>43964</v>
      </c>
      <c r="AT75" s="9">
        <f t="shared" si="50"/>
        <v>43965</v>
      </c>
      <c r="AU75" s="9">
        <f t="shared" si="50"/>
        <v>43966</v>
      </c>
      <c r="AV75" s="9">
        <f t="shared" si="50"/>
        <v>43967</v>
      </c>
      <c r="AW75" s="9">
        <f t="shared" si="50"/>
        <v>43968</v>
      </c>
      <c r="AX75" s="9">
        <f t="shared" si="50"/>
        <v>43969</v>
      </c>
      <c r="AY75" s="9">
        <f t="shared" si="50"/>
        <v>43970</v>
      </c>
      <c r="AZ75" s="9">
        <f t="shared" si="50"/>
        <v>43971</v>
      </c>
      <c r="BA75" s="9">
        <f t="shared" si="50"/>
        <v>43972</v>
      </c>
      <c r="BB75" s="9">
        <f t="shared" si="50"/>
        <v>43973</v>
      </c>
      <c r="BC75" s="9">
        <f t="shared" si="50"/>
        <v>43974</v>
      </c>
      <c r="BD75" s="9">
        <f t="shared" si="50"/>
        <v>43975</v>
      </c>
      <c r="BE75" s="9">
        <f t="shared" si="50"/>
        <v>43976</v>
      </c>
      <c r="BF75" s="9">
        <f t="shared" si="50"/>
        <v>43977</v>
      </c>
      <c r="BG75" s="9">
        <f t="shared" si="50"/>
        <v>43978</v>
      </c>
      <c r="BH75" s="9">
        <f t="shared" si="50"/>
        <v>43979</v>
      </c>
      <c r="BI75" s="9">
        <f t="shared" si="50"/>
        <v>43980</v>
      </c>
      <c r="BJ75" s="9">
        <f t="shared" si="50"/>
        <v>43981</v>
      </c>
      <c r="BK75" s="9">
        <f t="shared" si="50"/>
        <v>43982</v>
      </c>
      <c r="BL75" s="9">
        <f t="shared" si="50"/>
        <v>43983</v>
      </c>
      <c r="BM75" s="9">
        <f t="shared" si="50"/>
        <v>43984</v>
      </c>
      <c r="BN75" s="9">
        <f t="shared" si="50"/>
        <v>43985</v>
      </c>
      <c r="BO75" s="9">
        <f t="shared" si="50"/>
        <v>43986</v>
      </c>
      <c r="BP75" s="9">
        <f t="shared" si="50"/>
        <v>43987</v>
      </c>
      <c r="BQ75" s="9">
        <f t="shared" ref="BQ75:EB75" si="51">BP75+1</f>
        <v>43988</v>
      </c>
      <c r="BR75" s="9">
        <f t="shared" si="51"/>
        <v>43989</v>
      </c>
      <c r="BS75" s="9">
        <f t="shared" si="51"/>
        <v>43990</v>
      </c>
      <c r="BT75" s="9">
        <f t="shared" si="51"/>
        <v>43991</v>
      </c>
      <c r="BU75" s="9">
        <f t="shared" si="51"/>
        <v>43992</v>
      </c>
      <c r="BV75" s="9">
        <f t="shared" si="51"/>
        <v>43993</v>
      </c>
      <c r="BW75" s="9">
        <f t="shared" si="51"/>
        <v>43994</v>
      </c>
      <c r="BX75" s="9">
        <f t="shared" si="51"/>
        <v>43995</v>
      </c>
      <c r="BY75" s="9">
        <f t="shared" si="51"/>
        <v>43996</v>
      </c>
      <c r="BZ75" s="9">
        <f t="shared" si="51"/>
        <v>43997</v>
      </c>
      <c r="CA75" s="9">
        <f t="shared" si="51"/>
        <v>43998</v>
      </c>
      <c r="CB75" s="9">
        <f t="shared" si="51"/>
        <v>43999</v>
      </c>
      <c r="CC75" s="9">
        <f t="shared" si="51"/>
        <v>44000</v>
      </c>
      <c r="CD75" s="9">
        <f t="shared" si="51"/>
        <v>44001</v>
      </c>
      <c r="CE75" s="9">
        <f t="shared" si="51"/>
        <v>44002</v>
      </c>
      <c r="CF75" s="9">
        <f t="shared" si="51"/>
        <v>44003</v>
      </c>
      <c r="CG75" s="9">
        <f t="shared" si="51"/>
        <v>44004</v>
      </c>
      <c r="CH75" s="9">
        <f t="shared" si="51"/>
        <v>44005</v>
      </c>
      <c r="CI75" s="9">
        <f t="shared" si="51"/>
        <v>44006</v>
      </c>
      <c r="CJ75" s="9">
        <f t="shared" si="51"/>
        <v>44007</v>
      </c>
      <c r="CK75" s="9">
        <f t="shared" si="51"/>
        <v>44008</v>
      </c>
      <c r="CL75" s="9">
        <f t="shared" si="51"/>
        <v>44009</v>
      </c>
      <c r="CM75" s="9">
        <f t="shared" si="51"/>
        <v>44010</v>
      </c>
      <c r="CN75" s="9">
        <f t="shared" si="51"/>
        <v>44011</v>
      </c>
      <c r="CO75" s="9">
        <f t="shared" si="51"/>
        <v>44012</v>
      </c>
      <c r="CP75" s="9">
        <f t="shared" si="51"/>
        <v>44013</v>
      </c>
      <c r="CQ75" s="9">
        <f t="shared" si="51"/>
        <v>44014</v>
      </c>
      <c r="CR75" s="9">
        <f t="shared" si="51"/>
        <v>44015</v>
      </c>
      <c r="CS75" s="9">
        <f t="shared" si="51"/>
        <v>44016</v>
      </c>
      <c r="CT75" s="9">
        <f t="shared" si="51"/>
        <v>44017</v>
      </c>
      <c r="CU75" s="9">
        <f t="shared" si="51"/>
        <v>44018</v>
      </c>
      <c r="CV75" s="9">
        <f t="shared" si="51"/>
        <v>44019</v>
      </c>
      <c r="CW75" s="9">
        <f t="shared" si="51"/>
        <v>44020</v>
      </c>
      <c r="CX75" s="9">
        <f t="shared" si="51"/>
        <v>44021</v>
      </c>
      <c r="CY75" s="9">
        <f t="shared" si="51"/>
        <v>44022</v>
      </c>
      <c r="CZ75" s="9">
        <f t="shared" si="51"/>
        <v>44023</v>
      </c>
      <c r="DA75" s="9">
        <f t="shared" si="51"/>
        <v>44024</v>
      </c>
      <c r="DB75" s="9">
        <f t="shared" si="51"/>
        <v>44025</v>
      </c>
      <c r="DC75" s="9">
        <f t="shared" si="51"/>
        <v>44026</v>
      </c>
      <c r="DD75" s="9">
        <f t="shared" si="51"/>
        <v>44027</v>
      </c>
      <c r="DE75" s="9">
        <f t="shared" si="51"/>
        <v>44028</v>
      </c>
      <c r="DF75" s="9">
        <f t="shared" si="51"/>
        <v>44029</v>
      </c>
      <c r="DG75" s="9">
        <f t="shared" si="51"/>
        <v>44030</v>
      </c>
      <c r="DH75" s="9">
        <f t="shared" si="51"/>
        <v>44031</v>
      </c>
      <c r="DI75" s="9">
        <f t="shared" si="51"/>
        <v>44032</v>
      </c>
      <c r="DJ75" s="9">
        <f t="shared" si="51"/>
        <v>44033</v>
      </c>
      <c r="DK75" s="9">
        <f t="shared" si="51"/>
        <v>44034</v>
      </c>
      <c r="DL75" s="9">
        <f t="shared" si="51"/>
        <v>44035</v>
      </c>
      <c r="DM75" s="9">
        <f t="shared" si="51"/>
        <v>44036</v>
      </c>
      <c r="DN75" s="9">
        <f t="shared" si="51"/>
        <v>44037</v>
      </c>
      <c r="DO75" s="9">
        <f t="shared" si="51"/>
        <v>44038</v>
      </c>
      <c r="DP75" s="9">
        <f t="shared" si="51"/>
        <v>44039</v>
      </c>
      <c r="DQ75" s="9">
        <f t="shared" si="51"/>
        <v>44040</v>
      </c>
      <c r="DR75" s="9">
        <f t="shared" si="51"/>
        <v>44041</v>
      </c>
      <c r="DS75" s="9">
        <f t="shared" si="51"/>
        <v>44042</v>
      </c>
      <c r="DT75" s="9">
        <f t="shared" si="51"/>
        <v>44043</v>
      </c>
      <c r="DU75" s="9">
        <f t="shared" si="51"/>
        <v>44044</v>
      </c>
      <c r="DV75" s="9">
        <f t="shared" si="51"/>
        <v>44045</v>
      </c>
      <c r="DW75" s="9">
        <f t="shared" si="51"/>
        <v>44046</v>
      </c>
      <c r="DX75" s="9">
        <f t="shared" si="51"/>
        <v>44047</v>
      </c>
      <c r="DY75" s="9">
        <f t="shared" si="51"/>
        <v>44048</v>
      </c>
      <c r="DZ75" s="9">
        <f t="shared" si="51"/>
        <v>44049</v>
      </c>
      <c r="EA75" s="9">
        <f t="shared" si="51"/>
        <v>44050</v>
      </c>
      <c r="EB75" s="9">
        <f t="shared" si="51"/>
        <v>44051</v>
      </c>
      <c r="EC75" s="9">
        <f>EB75+1</f>
        <v>44052</v>
      </c>
      <c r="ED75" s="9">
        <f>EC75+1</f>
        <v>44053</v>
      </c>
      <c r="EE75">
        <v>1</v>
      </c>
    </row>
    <row r="76" spans="1:135">
      <c r="B76" t="str">
        <f>$B$5&amp;" Deaths Cum"</f>
        <v>Asia Deaths Cum</v>
      </c>
      <c r="C76">
        <f t="shared" ref="C76:AH76" si="52">INDEX(_Death_Data,MATCH($B$5,_Death_Country,0),MATCH(C$55,_Death_Day,0))</f>
        <v>7139</v>
      </c>
      <c r="D76">
        <f t="shared" si="52"/>
        <v>7355</v>
      </c>
      <c r="E76">
        <f t="shared" si="52"/>
        <v>7567</v>
      </c>
      <c r="F76">
        <f t="shared" si="52"/>
        <v>7801</v>
      </c>
      <c r="G76">
        <f t="shared" si="52"/>
        <v>8021</v>
      </c>
      <c r="H76">
        <f t="shared" si="52"/>
        <v>8267</v>
      </c>
      <c r="I76">
        <f t="shared" si="52"/>
        <v>8484</v>
      </c>
      <c r="J76">
        <f t="shared" si="52"/>
        <v>8697</v>
      </c>
      <c r="K76">
        <f t="shared" si="52"/>
        <v>8961</v>
      </c>
      <c r="L76">
        <f t="shared" si="52"/>
        <v>9192</v>
      </c>
      <c r="M76">
        <f t="shared" si="52"/>
        <v>9463</v>
      </c>
      <c r="N76">
        <f t="shared" si="52"/>
        <v>9764</v>
      </c>
      <c r="O76">
        <f t="shared" si="52"/>
        <v>10007</v>
      </c>
      <c r="P76">
        <f t="shared" si="52"/>
        <v>10288</v>
      </c>
      <c r="Q76">
        <f t="shared" si="52"/>
        <v>10470</v>
      </c>
      <c r="R76">
        <f t="shared" si="52"/>
        <v>10737</v>
      </c>
      <c r="S76">
        <f t="shared" si="52"/>
        <v>12263</v>
      </c>
      <c r="T76">
        <f t="shared" si="52"/>
        <v>12472</v>
      </c>
      <c r="U76">
        <f t="shared" si="52"/>
        <v>12728</v>
      </c>
      <c r="V76">
        <f t="shared" si="52"/>
        <v>12922</v>
      </c>
      <c r="W76">
        <f t="shared" si="52"/>
        <v>13185</v>
      </c>
      <c r="X76">
        <f t="shared" si="52"/>
        <v>13411</v>
      </c>
      <c r="Y76">
        <f t="shared" si="52"/>
        <v>13674</v>
      </c>
      <c r="Z76">
        <f t="shared" si="52"/>
        <v>13950</v>
      </c>
      <c r="AA76">
        <f t="shared" si="52"/>
        <v>14194</v>
      </c>
      <c r="AB76">
        <f t="shared" si="52"/>
        <v>14386</v>
      </c>
      <c r="AC76">
        <f t="shared" si="52"/>
        <v>14632</v>
      </c>
      <c r="AD76">
        <f t="shared" si="52"/>
        <v>14862</v>
      </c>
      <c r="AE76">
        <f t="shared" si="52"/>
        <v>15138</v>
      </c>
      <c r="AF76">
        <f t="shared" si="52"/>
        <v>15399</v>
      </c>
      <c r="AG76">
        <f t="shared" si="52"/>
        <v>15640</v>
      </c>
      <c r="AH76">
        <f t="shared" si="52"/>
        <v>15938</v>
      </c>
      <c r="AI76">
        <f t="shared" ref="AI76:BN76" si="53">INDEX(_Death_Data,MATCH($B$5,_Death_Country,0),MATCH(AI$55,_Death_Day,0))</f>
        <v>16151</v>
      </c>
      <c r="AJ76">
        <f t="shared" si="53"/>
        <v>16542</v>
      </c>
      <c r="AK76">
        <f t="shared" si="53"/>
        <v>16851</v>
      </c>
      <c r="AL76">
        <f t="shared" si="53"/>
        <v>17159</v>
      </c>
      <c r="AM76">
        <f t="shared" si="53"/>
        <v>17474</v>
      </c>
      <c r="AN76">
        <f t="shared" si="53"/>
        <v>17720</v>
      </c>
      <c r="AO76">
        <f t="shared" si="53"/>
        <v>18008</v>
      </c>
      <c r="AP76">
        <f t="shared" si="53"/>
        <v>18296</v>
      </c>
      <c r="AQ76">
        <f t="shared" si="53"/>
        <v>18550</v>
      </c>
      <c r="AR76">
        <f t="shared" si="53"/>
        <v>18859</v>
      </c>
      <c r="AS76">
        <f t="shared" si="53"/>
        <v>19190</v>
      </c>
      <c r="AT76">
        <f t="shared" si="53"/>
        <v>19459</v>
      </c>
      <c r="AU76">
        <f t="shared" si="53"/>
        <v>19808</v>
      </c>
      <c r="AV76">
        <f t="shared" si="53"/>
        <v>20068</v>
      </c>
      <c r="AW76">
        <f t="shared" si="53"/>
        <v>20445</v>
      </c>
      <c r="AX76">
        <f t="shared" si="53"/>
        <v>20789</v>
      </c>
      <c r="AY76">
        <f t="shared" si="53"/>
        <v>21146</v>
      </c>
      <c r="AZ76">
        <f t="shared" si="53"/>
        <v>21471</v>
      </c>
      <c r="BA76">
        <f t="shared" si="53"/>
        <v>21831</v>
      </c>
      <c r="BB76">
        <f t="shared" si="53"/>
        <v>22230</v>
      </c>
      <c r="BC76">
        <f t="shared" si="53"/>
        <v>22584</v>
      </c>
      <c r="BD76">
        <f t="shared" si="53"/>
        <v>22934</v>
      </c>
      <c r="BE76">
        <f t="shared" si="53"/>
        <v>23248</v>
      </c>
      <c r="BF76">
        <f t="shared" si="53"/>
        <v>23626</v>
      </c>
      <c r="BG76">
        <f t="shared" si="53"/>
        <v>24053</v>
      </c>
      <c r="BH76">
        <f t="shared" si="53"/>
        <v>24461</v>
      </c>
      <c r="BI76">
        <f t="shared" si="53"/>
        <v>24968</v>
      </c>
      <c r="BJ76">
        <f t="shared" si="53"/>
        <v>25472</v>
      </c>
      <c r="BK76">
        <f t="shared" si="53"/>
        <v>26012</v>
      </c>
      <c r="BL76">
        <f t="shared" si="53"/>
        <v>26469</v>
      </c>
      <c r="BM76">
        <f t="shared" si="53"/>
        <v>26987</v>
      </c>
      <c r="BN76">
        <f t="shared" si="53"/>
        <v>27576</v>
      </c>
      <c r="BO76">
        <f t="shared" ref="BO76:CT76" si="54">INDEX(_Death_Data,MATCH($B$5,_Death_Country,0),MATCH(BO$55,_Death_Day,0))</f>
        <v>28143</v>
      </c>
      <c r="BP76">
        <f t="shared" si="54"/>
        <v>28732</v>
      </c>
      <c r="BQ76">
        <f t="shared" si="54"/>
        <v>29385</v>
      </c>
      <c r="BR76">
        <f t="shared" si="54"/>
        <v>30011</v>
      </c>
      <c r="BS76">
        <f t="shared" si="54"/>
        <v>30699</v>
      </c>
      <c r="BT76">
        <f t="shared" si="54"/>
        <v>31341</v>
      </c>
      <c r="BU76">
        <f t="shared" si="54"/>
        <v>31615</v>
      </c>
      <c r="BV76">
        <f t="shared" si="54"/>
        <v>32861</v>
      </c>
      <c r="BW76">
        <f t="shared" si="54"/>
        <v>33169</v>
      </c>
      <c r="BX76">
        <f t="shared" si="54"/>
        <v>33965</v>
      </c>
      <c r="BY76">
        <f t="shared" si="54"/>
        <v>34801</v>
      </c>
      <c r="BZ76">
        <f t="shared" si="54"/>
        <v>36001</v>
      </c>
      <c r="CA76">
        <f t="shared" si="54"/>
        <v>38500</v>
      </c>
      <c r="CB76">
        <f t="shared" si="54"/>
        <v>39334</v>
      </c>
      <c r="CC76">
        <f t="shared" si="54"/>
        <v>40202</v>
      </c>
      <c r="CD76">
        <f t="shared" si="54"/>
        <v>41117</v>
      </c>
      <c r="CE76">
        <f t="shared" si="54"/>
        <v>41956</v>
      </c>
      <c r="CF76">
        <f t="shared" si="54"/>
        <v>42865</v>
      </c>
      <c r="CG76">
        <f t="shared" si="54"/>
        <v>43633</v>
      </c>
      <c r="CH76">
        <f t="shared" si="54"/>
        <v>44547</v>
      </c>
      <c r="CI76">
        <f t="shared" si="54"/>
        <v>45786</v>
      </c>
      <c r="CJ76">
        <f t="shared" si="54"/>
        <v>46431</v>
      </c>
      <c r="CK76">
        <f t="shared" si="54"/>
        <v>47331</v>
      </c>
      <c r="CL76">
        <f t="shared" si="54"/>
        <v>48231</v>
      </c>
      <c r="CM76">
        <f t="shared" si="54"/>
        <v>49085</v>
      </c>
      <c r="CN76">
        <f t="shared" si="54"/>
        <v>50089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>
      <c r="B77" t="str">
        <f>$B$5&amp;" Deaths Day"</f>
        <v>Asia Deaths Day</v>
      </c>
      <c r="D77">
        <f>IF(D76&gt;C76,D76-C76,0)</f>
        <v>216</v>
      </c>
      <c r="E77">
        <f t="shared" ref="E77:BP77" si="56">IF(E76&gt;D76,E76-D76,0)</f>
        <v>212</v>
      </c>
      <c r="F77">
        <f t="shared" si="56"/>
        <v>234</v>
      </c>
      <c r="G77">
        <f t="shared" si="56"/>
        <v>220</v>
      </c>
      <c r="H77">
        <f t="shared" si="56"/>
        <v>246</v>
      </c>
      <c r="I77">
        <f t="shared" si="56"/>
        <v>217</v>
      </c>
      <c r="J77">
        <f t="shared" si="56"/>
        <v>213</v>
      </c>
      <c r="K77">
        <f t="shared" si="56"/>
        <v>264</v>
      </c>
      <c r="L77">
        <f t="shared" si="56"/>
        <v>231</v>
      </c>
      <c r="M77">
        <f t="shared" si="56"/>
        <v>271</v>
      </c>
      <c r="N77">
        <f t="shared" si="56"/>
        <v>301</v>
      </c>
      <c r="O77">
        <f t="shared" si="56"/>
        <v>243</v>
      </c>
      <c r="P77">
        <f t="shared" si="56"/>
        <v>281</v>
      </c>
      <c r="Q77">
        <f t="shared" si="56"/>
        <v>182</v>
      </c>
      <c r="R77">
        <f t="shared" si="56"/>
        <v>267</v>
      </c>
      <c r="S77">
        <f t="shared" si="56"/>
        <v>1526</v>
      </c>
      <c r="T77">
        <f t="shared" si="56"/>
        <v>209</v>
      </c>
      <c r="U77">
        <f t="shared" si="56"/>
        <v>256</v>
      </c>
      <c r="V77">
        <f t="shared" si="56"/>
        <v>194</v>
      </c>
      <c r="W77">
        <f t="shared" si="56"/>
        <v>263</v>
      </c>
      <c r="X77">
        <f t="shared" si="56"/>
        <v>226</v>
      </c>
      <c r="Y77">
        <f t="shared" si="56"/>
        <v>263</v>
      </c>
      <c r="Z77">
        <f t="shared" si="56"/>
        <v>276</v>
      </c>
      <c r="AA77">
        <f t="shared" si="56"/>
        <v>244</v>
      </c>
      <c r="AB77">
        <f t="shared" si="56"/>
        <v>192</v>
      </c>
      <c r="AC77">
        <f t="shared" si="56"/>
        <v>246</v>
      </c>
      <c r="AD77">
        <f t="shared" si="56"/>
        <v>230</v>
      </c>
      <c r="AE77">
        <f t="shared" si="56"/>
        <v>276</v>
      </c>
      <c r="AF77">
        <f t="shared" si="56"/>
        <v>261</v>
      </c>
      <c r="AG77">
        <f t="shared" si="56"/>
        <v>241</v>
      </c>
      <c r="AH77">
        <f t="shared" si="56"/>
        <v>298</v>
      </c>
      <c r="AI77">
        <f t="shared" si="56"/>
        <v>213</v>
      </c>
      <c r="AJ77">
        <f t="shared" si="56"/>
        <v>391</v>
      </c>
      <c r="AK77">
        <f t="shared" si="56"/>
        <v>309</v>
      </c>
      <c r="AL77">
        <f t="shared" si="56"/>
        <v>308</v>
      </c>
      <c r="AM77">
        <f t="shared" si="56"/>
        <v>315</v>
      </c>
      <c r="AN77">
        <f t="shared" si="56"/>
        <v>246</v>
      </c>
      <c r="AO77">
        <f t="shared" si="56"/>
        <v>288</v>
      </c>
      <c r="AP77">
        <f t="shared" si="56"/>
        <v>288</v>
      </c>
      <c r="AQ77">
        <f t="shared" si="56"/>
        <v>254</v>
      </c>
      <c r="AR77">
        <f t="shared" si="56"/>
        <v>309</v>
      </c>
      <c r="AS77">
        <f t="shared" si="56"/>
        <v>331</v>
      </c>
      <c r="AT77">
        <f t="shared" si="56"/>
        <v>269</v>
      </c>
      <c r="AU77">
        <f t="shared" si="56"/>
        <v>349</v>
      </c>
      <c r="AV77">
        <f t="shared" si="56"/>
        <v>260</v>
      </c>
      <c r="AW77">
        <f t="shared" si="56"/>
        <v>377</v>
      </c>
      <c r="AX77">
        <f t="shared" si="56"/>
        <v>344</v>
      </c>
      <c r="AY77">
        <f t="shared" si="56"/>
        <v>357</v>
      </c>
      <c r="AZ77">
        <f t="shared" si="56"/>
        <v>325</v>
      </c>
      <c r="BA77">
        <f t="shared" si="56"/>
        <v>360</v>
      </c>
      <c r="BB77">
        <f t="shared" si="56"/>
        <v>399</v>
      </c>
      <c r="BC77">
        <f t="shared" si="56"/>
        <v>354</v>
      </c>
      <c r="BD77">
        <f t="shared" si="56"/>
        <v>350</v>
      </c>
      <c r="BE77">
        <f t="shared" si="56"/>
        <v>314</v>
      </c>
      <c r="BF77">
        <f t="shared" si="56"/>
        <v>378</v>
      </c>
      <c r="BG77">
        <f t="shared" si="56"/>
        <v>427</v>
      </c>
      <c r="BH77">
        <f t="shared" si="56"/>
        <v>408</v>
      </c>
      <c r="BI77">
        <f t="shared" si="56"/>
        <v>507</v>
      </c>
      <c r="BJ77">
        <f t="shared" si="56"/>
        <v>504</v>
      </c>
      <c r="BK77">
        <f t="shared" si="56"/>
        <v>540</v>
      </c>
      <c r="BL77">
        <f t="shared" si="56"/>
        <v>457</v>
      </c>
      <c r="BM77">
        <f t="shared" si="56"/>
        <v>518</v>
      </c>
      <c r="BN77">
        <f t="shared" si="56"/>
        <v>589</v>
      </c>
      <c r="BO77">
        <f t="shared" si="56"/>
        <v>567</v>
      </c>
      <c r="BP77">
        <f t="shared" si="56"/>
        <v>589</v>
      </c>
      <c r="BQ77">
        <f t="shared" ref="BQ77:EB77" si="57">IF(BQ76&gt;BP76,BQ76-BP76,0)</f>
        <v>653</v>
      </c>
      <c r="BR77">
        <f t="shared" si="57"/>
        <v>626</v>
      </c>
      <c r="BS77">
        <f t="shared" si="57"/>
        <v>688</v>
      </c>
      <c r="BT77">
        <f t="shared" si="57"/>
        <v>642</v>
      </c>
      <c r="BU77">
        <f t="shared" si="57"/>
        <v>274</v>
      </c>
      <c r="BV77">
        <f t="shared" si="57"/>
        <v>1246</v>
      </c>
      <c r="BW77">
        <f t="shared" si="57"/>
        <v>308</v>
      </c>
      <c r="BX77">
        <f t="shared" si="57"/>
        <v>796</v>
      </c>
      <c r="BY77">
        <f t="shared" si="57"/>
        <v>836</v>
      </c>
      <c r="BZ77">
        <f t="shared" si="57"/>
        <v>1200</v>
      </c>
      <c r="CA77">
        <f t="shared" si="57"/>
        <v>2499</v>
      </c>
      <c r="CB77">
        <f t="shared" si="57"/>
        <v>834</v>
      </c>
      <c r="CC77">
        <f t="shared" si="57"/>
        <v>868</v>
      </c>
      <c r="CD77">
        <f t="shared" si="57"/>
        <v>915</v>
      </c>
      <c r="CE77">
        <f t="shared" si="57"/>
        <v>839</v>
      </c>
      <c r="CF77">
        <f t="shared" si="57"/>
        <v>909</v>
      </c>
      <c r="CG77">
        <f t="shared" si="57"/>
        <v>768</v>
      </c>
      <c r="CH77">
        <f t="shared" si="57"/>
        <v>914</v>
      </c>
      <c r="CI77">
        <f t="shared" si="57"/>
        <v>1239</v>
      </c>
      <c r="CJ77">
        <f t="shared" si="57"/>
        <v>645</v>
      </c>
      <c r="CK77">
        <f t="shared" si="57"/>
        <v>900</v>
      </c>
      <c r="CL77">
        <f t="shared" si="57"/>
        <v>900</v>
      </c>
      <c r="CM77">
        <f t="shared" si="57"/>
        <v>854</v>
      </c>
      <c r="CN77">
        <f t="shared" si="57"/>
        <v>1004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>
      <c r="B78" t="s">
        <v>253</v>
      </c>
      <c r="I78" s="10">
        <f>SUM(C77:I77)/7</f>
        <v>192.14285714285714</v>
      </c>
      <c r="J78" s="10">
        <f>SUM(D77:J77)/7</f>
        <v>222.57142857142858</v>
      </c>
      <c r="K78" s="10">
        <f t="shared" ref="K78:BV78" si="58">SUM(E77:K77)/7</f>
        <v>229.42857142857142</v>
      </c>
      <c r="L78" s="10">
        <f t="shared" si="58"/>
        <v>232.14285714285714</v>
      </c>
      <c r="M78" s="10">
        <f t="shared" si="58"/>
        <v>237.42857142857142</v>
      </c>
      <c r="N78" s="10">
        <f t="shared" si="58"/>
        <v>249</v>
      </c>
      <c r="O78" s="10">
        <f t="shared" si="58"/>
        <v>248.57142857142858</v>
      </c>
      <c r="P78" s="10">
        <f t="shared" si="58"/>
        <v>257.71428571428572</v>
      </c>
      <c r="Q78" s="10">
        <f t="shared" si="58"/>
        <v>253.28571428571428</v>
      </c>
      <c r="R78" s="10">
        <f t="shared" si="58"/>
        <v>253.71428571428572</v>
      </c>
      <c r="S78" s="10">
        <f t="shared" si="58"/>
        <v>438.71428571428572</v>
      </c>
      <c r="T78" s="10">
        <f t="shared" si="58"/>
        <v>429.85714285714283</v>
      </c>
      <c r="U78" s="10">
        <f t="shared" si="58"/>
        <v>423.42857142857144</v>
      </c>
      <c r="V78" s="10">
        <f t="shared" si="58"/>
        <v>416.42857142857144</v>
      </c>
      <c r="W78" s="10">
        <f t="shared" si="58"/>
        <v>413.85714285714283</v>
      </c>
      <c r="X78" s="10">
        <f t="shared" si="58"/>
        <v>420.14285714285717</v>
      </c>
      <c r="Y78" s="10">
        <f t="shared" si="58"/>
        <v>419.57142857142856</v>
      </c>
      <c r="Z78" s="10">
        <f t="shared" si="58"/>
        <v>241</v>
      </c>
      <c r="AA78" s="10">
        <f t="shared" si="58"/>
        <v>246</v>
      </c>
      <c r="AB78" s="10">
        <f t="shared" si="58"/>
        <v>236.85714285714286</v>
      </c>
      <c r="AC78" s="10">
        <f t="shared" si="58"/>
        <v>244.28571428571428</v>
      </c>
      <c r="AD78" s="10">
        <f t="shared" si="58"/>
        <v>239.57142857142858</v>
      </c>
      <c r="AE78" s="10">
        <f t="shared" si="58"/>
        <v>246.71428571428572</v>
      </c>
      <c r="AF78" s="10">
        <f t="shared" si="58"/>
        <v>246.42857142857142</v>
      </c>
      <c r="AG78" s="10">
        <f t="shared" si="58"/>
        <v>241.42857142857142</v>
      </c>
      <c r="AH78" s="10">
        <f t="shared" si="58"/>
        <v>249.14285714285714</v>
      </c>
      <c r="AI78" s="10">
        <f t="shared" si="58"/>
        <v>252.14285714285714</v>
      </c>
      <c r="AJ78" s="10">
        <f t="shared" si="58"/>
        <v>272.85714285714283</v>
      </c>
      <c r="AK78" s="10">
        <f t="shared" si="58"/>
        <v>284.14285714285717</v>
      </c>
      <c r="AL78" s="10">
        <f t="shared" si="58"/>
        <v>288.71428571428572</v>
      </c>
      <c r="AM78" s="10">
        <f t="shared" si="58"/>
        <v>296.42857142857144</v>
      </c>
      <c r="AN78" s="10">
        <f t="shared" si="58"/>
        <v>297.14285714285717</v>
      </c>
      <c r="AO78" s="10">
        <f t="shared" si="58"/>
        <v>295.71428571428572</v>
      </c>
      <c r="AP78" s="10">
        <f t="shared" si="58"/>
        <v>306.42857142857144</v>
      </c>
      <c r="AQ78" s="10">
        <f t="shared" si="58"/>
        <v>286.85714285714283</v>
      </c>
      <c r="AR78" s="10">
        <f t="shared" si="58"/>
        <v>286.85714285714283</v>
      </c>
      <c r="AS78" s="10">
        <f t="shared" si="58"/>
        <v>290.14285714285717</v>
      </c>
      <c r="AT78" s="10">
        <f t="shared" si="58"/>
        <v>283.57142857142856</v>
      </c>
      <c r="AU78" s="10">
        <f t="shared" si="58"/>
        <v>298.28571428571428</v>
      </c>
      <c r="AV78" s="10">
        <f t="shared" si="58"/>
        <v>294.28571428571428</v>
      </c>
      <c r="AW78" s="10">
        <f t="shared" si="58"/>
        <v>307</v>
      </c>
      <c r="AX78" s="10">
        <f t="shared" si="58"/>
        <v>319.85714285714283</v>
      </c>
      <c r="AY78" s="10">
        <f t="shared" si="58"/>
        <v>326.71428571428572</v>
      </c>
      <c r="AZ78" s="10">
        <f t="shared" si="58"/>
        <v>325.85714285714283</v>
      </c>
      <c r="BA78" s="10">
        <f t="shared" si="58"/>
        <v>338.85714285714283</v>
      </c>
      <c r="BB78" s="10">
        <f t="shared" si="58"/>
        <v>346</v>
      </c>
      <c r="BC78" s="10">
        <f t="shared" si="58"/>
        <v>359.42857142857144</v>
      </c>
      <c r="BD78" s="10">
        <f t="shared" si="58"/>
        <v>355.57142857142856</v>
      </c>
      <c r="BE78" s="10">
        <f t="shared" si="58"/>
        <v>351.28571428571428</v>
      </c>
      <c r="BF78" s="10">
        <f t="shared" si="58"/>
        <v>354.28571428571428</v>
      </c>
      <c r="BG78" s="10">
        <f t="shared" si="58"/>
        <v>368.85714285714283</v>
      </c>
      <c r="BH78" s="10">
        <f t="shared" si="58"/>
        <v>375.71428571428572</v>
      </c>
      <c r="BI78" s="10">
        <f t="shared" si="58"/>
        <v>391.14285714285717</v>
      </c>
      <c r="BJ78" s="10">
        <f t="shared" si="58"/>
        <v>412.57142857142856</v>
      </c>
      <c r="BK78" s="10">
        <f t="shared" si="58"/>
        <v>439.71428571428572</v>
      </c>
      <c r="BL78" s="10">
        <f t="shared" si="58"/>
        <v>460.14285714285717</v>
      </c>
      <c r="BM78" s="10">
        <f t="shared" si="58"/>
        <v>480.14285714285717</v>
      </c>
      <c r="BN78" s="10">
        <f t="shared" si="58"/>
        <v>503.28571428571428</v>
      </c>
      <c r="BO78" s="10">
        <f t="shared" si="58"/>
        <v>526</v>
      </c>
      <c r="BP78" s="10">
        <f t="shared" si="58"/>
        <v>537.71428571428567</v>
      </c>
      <c r="BQ78" s="10">
        <f t="shared" si="58"/>
        <v>559</v>
      </c>
      <c r="BR78" s="10">
        <f t="shared" si="58"/>
        <v>571.28571428571433</v>
      </c>
      <c r="BS78" s="10">
        <f t="shared" si="58"/>
        <v>604.28571428571433</v>
      </c>
      <c r="BT78" s="10">
        <f t="shared" si="58"/>
        <v>622</v>
      </c>
      <c r="BU78" s="10">
        <f t="shared" si="58"/>
        <v>577</v>
      </c>
      <c r="BV78" s="10">
        <f t="shared" si="58"/>
        <v>674</v>
      </c>
      <c r="BW78" s="10">
        <f t="shared" ref="BW78:ED78" si="59">SUM(BQ77:BW77)/7</f>
        <v>633.85714285714289</v>
      </c>
      <c r="BX78" s="10">
        <f t="shared" si="59"/>
        <v>654.28571428571433</v>
      </c>
      <c r="BY78" s="10">
        <f t="shared" si="59"/>
        <v>684.28571428571433</v>
      </c>
      <c r="BZ78" s="10">
        <f t="shared" si="59"/>
        <v>757.42857142857144</v>
      </c>
      <c r="CA78" s="10">
        <f t="shared" si="59"/>
        <v>1022.7142857142857</v>
      </c>
      <c r="CB78" s="10">
        <f t="shared" si="59"/>
        <v>1102.7142857142858</v>
      </c>
      <c r="CC78" s="10">
        <f t="shared" si="59"/>
        <v>1048.7142857142858</v>
      </c>
      <c r="CD78" s="10">
        <f t="shared" si="59"/>
        <v>1135.4285714285713</v>
      </c>
      <c r="CE78" s="10">
        <f t="shared" si="59"/>
        <v>1141.5714285714287</v>
      </c>
      <c r="CF78" s="10">
        <f t="shared" si="59"/>
        <v>1152</v>
      </c>
      <c r="CG78" s="10">
        <f t="shared" si="59"/>
        <v>1090.2857142857142</v>
      </c>
      <c r="CH78" s="10">
        <f t="shared" si="59"/>
        <v>863.85714285714289</v>
      </c>
      <c r="CI78" s="10">
        <f t="shared" si="59"/>
        <v>921.71428571428567</v>
      </c>
      <c r="CJ78" s="10">
        <f t="shared" si="59"/>
        <v>889.85714285714289</v>
      </c>
      <c r="CK78" s="10">
        <f t="shared" si="59"/>
        <v>887.71428571428567</v>
      </c>
      <c r="CL78" s="10">
        <f t="shared" si="59"/>
        <v>896.42857142857144</v>
      </c>
      <c r="CM78" s="10">
        <f t="shared" si="59"/>
        <v>888.57142857142856</v>
      </c>
      <c r="CN78" s="10">
        <f t="shared" si="59"/>
        <v>922.28571428571433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>
      <c r="B79" t="str">
        <f>$B$5&amp;" Deaths Growth against cum last 7 days"</f>
        <v>Asia Deaths Growth against cum last 7 days</v>
      </c>
      <c r="J79" s="11">
        <f>IF(AND(C76&lt;&gt;0,J76&lt;&gt;0),(J76/C76)^(1/7)-1,#N/A)</f>
        <v>2.8602181747634292E-2</v>
      </c>
      <c r="K79" s="11">
        <f t="shared" ref="K79:BV79" si="60">IF(AND(D76&lt;&gt;0,K76&lt;&gt;0),(K76/D76)^(1/7)-1,#N/A)</f>
        <v>2.8616295112986023E-2</v>
      </c>
      <c r="L79" s="11">
        <f t="shared" si="60"/>
        <v>2.8180750566324075E-2</v>
      </c>
      <c r="M79" s="11">
        <f t="shared" si="60"/>
        <v>2.7975233970387148E-2</v>
      </c>
      <c r="N79" s="11">
        <f t="shared" si="60"/>
        <v>2.848957390882334E-2</v>
      </c>
      <c r="O79" s="11">
        <f t="shared" si="60"/>
        <v>2.766331063380556E-2</v>
      </c>
      <c r="P79" s="11">
        <f t="shared" si="60"/>
        <v>2.7925099940991016E-2</v>
      </c>
      <c r="Q79" s="11">
        <f t="shared" si="60"/>
        <v>2.6859511557135285E-2</v>
      </c>
      <c r="R79" s="11">
        <f t="shared" si="60"/>
        <v>2.6167055971327624E-2</v>
      </c>
      <c r="S79" s="11">
        <f t="shared" si="60"/>
        <v>4.2038622433143713E-2</v>
      </c>
      <c r="T79" s="11">
        <f t="shared" si="60"/>
        <v>4.0230561187842628E-2</v>
      </c>
      <c r="U79" s="11">
        <f t="shared" si="60"/>
        <v>3.8598007597399286E-2</v>
      </c>
      <c r="V79" s="11">
        <f t="shared" si="60"/>
        <v>3.719600149073421E-2</v>
      </c>
      <c r="W79" s="11">
        <f t="shared" si="60"/>
        <v>3.6078686514501079E-2</v>
      </c>
      <c r="X79" s="11">
        <f t="shared" si="60"/>
        <v>3.5998702630639423E-2</v>
      </c>
      <c r="Y79" s="11">
        <f t="shared" si="60"/>
        <v>3.5146464639242758E-2</v>
      </c>
      <c r="Z79" s="11">
        <f t="shared" si="60"/>
        <v>1.8583842397780659E-2</v>
      </c>
      <c r="AA79" s="11">
        <f t="shared" si="60"/>
        <v>1.8647913170558361E-2</v>
      </c>
      <c r="AB79" s="11">
        <f t="shared" si="60"/>
        <v>1.7646930640286218E-2</v>
      </c>
      <c r="AC79" s="11">
        <f t="shared" si="60"/>
        <v>1.7912775542325843E-2</v>
      </c>
      <c r="AD79" s="11">
        <f t="shared" si="60"/>
        <v>1.7251081865189644E-2</v>
      </c>
      <c r="AE79" s="11">
        <f t="shared" si="60"/>
        <v>1.7455289825218268E-2</v>
      </c>
      <c r="AF79" s="11">
        <f t="shared" si="60"/>
        <v>1.711718451590527E-2</v>
      </c>
      <c r="AG79" s="11">
        <f t="shared" si="60"/>
        <v>1.6470194950111816E-2</v>
      </c>
      <c r="AH79" s="11">
        <f t="shared" si="60"/>
        <v>1.6693062757116239E-2</v>
      </c>
      <c r="AI79" s="11">
        <f t="shared" si="60"/>
        <v>1.6669766365003946E-2</v>
      </c>
      <c r="AJ79" s="11">
        <f t="shared" si="60"/>
        <v>1.7681890287171154E-2</v>
      </c>
      <c r="AK79" s="11">
        <f t="shared" si="60"/>
        <v>1.8105143827406023E-2</v>
      </c>
      <c r="AL79" s="11">
        <f t="shared" si="60"/>
        <v>1.8063299974440117E-2</v>
      </c>
      <c r="AM79" s="11">
        <f t="shared" si="60"/>
        <v>1.82228300784395E-2</v>
      </c>
      <c r="AN79" s="11">
        <f t="shared" si="60"/>
        <v>1.799749618284463E-2</v>
      </c>
      <c r="AO79" s="11">
        <f t="shared" si="60"/>
        <v>1.7597312580508673E-2</v>
      </c>
      <c r="AP79" s="11">
        <f t="shared" si="60"/>
        <v>1.7973977717165912E-2</v>
      </c>
      <c r="AQ79" s="11">
        <f t="shared" si="60"/>
        <v>1.6501409912598852E-2</v>
      </c>
      <c r="AR79" s="11">
        <f t="shared" si="60"/>
        <v>1.6212918897615891E-2</v>
      </c>
      <c r="AS79" s="11">
        <f t="shared" si="60"/>
        <v>1.6109305507927107E-2</v>
      </c>
      <c r="AT79" s="11">
        <f t="shared" si="60"/>
        <v>1.5489542120334487E-2</v>
      </c>
      <c r="AU79" s="11">
        <f t="shared" si="60"/>
        <v>1.60404241394414E-2</v>
      </c>
      <c r="AV79" s="11">
        <f t="shared" si="60"/>
        <v>1.5593240055254975E-2</v>
      </c>
      <c r="AW79" s="11">
        <f t="shared" si="60"/>
        <v>1.5991647498637018E-2</v>
      </c>
      <c r="AX79" s="11">
        <f t="shared" si="60"/>
        <v>1.6412400789363568E-2</v>
      </c>
      <c r="AY79" s="11">
        <f t="shared" si="60"/>
        <v>1.6485918693842416E-2</v>
      </c>
      <c r="AZ79" s="11">
        <f t="shared" si="60"/>
        <v>1.6174249261174944E-2</v>
      </c>
      <c r="BA79" s="11">
        <f t="shared" si="60"/>
        <v>1.6567354280262681E-2</v>
      </c>
      <c r="BB79" s="11">
        <f t="shared" si="60"/>
        <v>1.6616084083945104E-2</v>
      </c>
      <c r="BC79" s="11">
        <f t="shared" si="60"/>
        <v>1.7016761004817971E-2</v>
      </c>
      <c r="BD79" s="11">
        <f t="shared" si="60"/>
        <v>1.6547151184022946E-2</v>
      </c>
      <c r="BE79" s="11">
        <f t="shared" si="60"/>
        <v>1.6098943197769611E-2</v>
      </c>
      <c r="BF79" s="11">
        <f t="shared" si="60"/>
        <v>1.596859071807244E-2</v>
      </c>
      <c r="BG79" s="11">
        <f t="shared" si="60"/>
        <v>1.6354660020835077E-2</v>
      </c>
      <c r="BH79" s="11">
        <f t="shared" si="60"/>
        <v>1.6382609140775273E-2</v>
      </c>
      <c r="BI79" s="11">
        <f t="shared" si="60"/>
        <v>1.6731613891950214E-2</v>
      </c>
      <c r="BJ79" s="11">
        <f t="shared" si="60"/>
        <v>1.7339778223209645E-2</v>
      </c>
      <c r="BK79" s="11">
        <f t="shared" si="60"/>
        <v>1.8153877601126744E-2</v>
      </c>
      <c r="BL79" s="11">
        <f t="shared" si="60"/>
        <v>1.8709313548504136E-2</v>
      </c>
      <c r="BM79" s="11">
        <f t="shared" si="60"/>
        <v>1.9182735946066121E-2</v>
      </c>
      <c r="BN79" s="11">
        <f t="shared" si="60"/>
        <v>1.9718476490604653E-2</v>
      </c>
      <c r="BO79" s="11">
        <f t="shared" si="60"/>
        <v>2.0233206267579629E-2</v>
      </c>
      <c r="BP79" s="11">
        <f t="shared" si="60"/>
        <v>2.0262040787195623E-2</v>
      </c>
      <c r="BQ79" s="11">
        <f t="shared" si="60"/>
        <v>2.0624742978151867E-2</v>
      </c>
      <c r="BR79" s="11">
        <f t="shared" si="60"/>
        <v>2.0639539332135248E-2</v>
      </c>
      <c r="BS79" s="11">
        <f t="shared" si="60"/>
        <v>2.1405281708776647E-2</v>
      </c>
      <c r="BT79" s="11">
        <f t="shared" si="60"/>
        <v>2.1597328635767354E-2</v>
      </c>
      <c r="BU79" s="11">
        <f t="shared" si="60"/>
        <v>1.9718441817053289E-2</v>
      </c>
      <c r="BV79" s="11">
        <f t="shared" si="60"/>
        <v>2.2388060772077667E-2</v>
      </c>
      <c r="BW79" s="11">
        <f t="shared" ref="BW79:ED79" si="61">IF(AND(BP76&lt;&gt;0,BW76&lt;&gt;0),(BW76/BP76)^(1/7)-1,#N/A)</f>
        <v>2.0726765376256617E-2</v>
      </c>
      <c r="BX79" s="11">
        <f t="shared" si="61"/>
        <v>2.0907890745809343E-2</v>
      </c>
      <c r="BY79" s="11">
        <f t="shared" si="61"/>
        <v>2.1379936144775513E-2</v>
      </c>
      <c r="BZ79" s="11">
        <f t="shared" si="61"/>
        <v>2.3020493275775378E-2</v>
      </c>
      <c r="CA79" s="11">
        <f t="shared" si="61"/>
        <v>2.9826309719577671E-2</v>
      </c>
      <c r="CB79" s="11">
        <f t="shared" si="61"/>
        <v>3.1700310015068567E-2</v>
      </c>
      <c r="CC79" s="11">
        <f t="shared" si="61"/>
        <v>2.9223170694913758E-2</v>
      </c>
      <c r="CD79" s="11">
        <f t="shared" si="61"/>
        <v>3.116225111155102E-2</v>
      </c>
      <c r="CE79" s="11">
        <f t="shared" si="61"/>
        <v>3.0644577222006752E-2</v>
      </c>
      <c r="CF79" s="11">
        <f t="shared" si="61"/>
        <v>3.0220429522664682E-2</v>
      </c>
      <c r="CG79" s="11">
        <f t="shared" si="61"/>
        <v>2.7847406153941323E-2</v>
      </c>
      <c r="CH79" s="11">
        <f t="shared" si="61"/>
        <v>2.105962755920765E-2</v>
      </c>
      <c r="CI79" s="11">
        <f t="shared" si="61"/>
        <v>2.1935563509167588E-2</v>
      </c>
      <c r="CJ79" s="11">
        <f t="shared" si="61"/>
        <v>2.0791856776759543E-2</v>
      </c>
      <c r="CK79" s="11">
        <f t="shared" si="61"/>
        <v>2.0309751019093714E-2</v>
      </c>
      <c r="CL79" s="11">
        <f t="shared" si="61"/>
        <v>2.0111058789929803E-2</v>
      </c>
      <c r="CM79" s="11">
        <f t="shared" si="61"/>
        <v>1.954539348883455E-2</v>
      </c>
      <c r="CN79" s="11">
        <f t="shared" si="61"/>
        <v>1.9908100279914409E-2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30.714285714285715</v>
      </c>
      <c r="R80" s="1">
        <f t="shared" ref="R80:CC80" si="62">IF(R76&lt;&gt;0,(SUM(L77:R77)-SUM(E77:K77))/7,0)</f>
        <v>24.285714285714285</v>
      </c>
      <c r="S80" s="1">
        <f t="shared" si="62"/>
        <v>206.57142857142858</v>
      </c>
      <c r="T80" s="1">
        <f t="shared" si="62"/>
        <v>192.42857142857142</v>
      </c>
      <c r="U80" s="1">
        <f t="shared" si="62"/>
        <v>174.42857142857142</v>
      </c>
      <c r="V80" s="1">
        <f t="shared" si="62"/>
        <v>167.85714285714286</v>
      </c>
      <c r="W80" s="1">
        <f t="shared" si="62"/>
        <v>156.14285714285714</v>
      </c>
      <c r="X80" s="1">
        <f t="shared" si="62"/>
        <v>166.85714285714286</v>
      </c>
      <c r="Y80" s="1">
        <f t="shared" si="62"/>
        <v>165.85714285714286</v>
      </c>
      <c r="Z80" s="1">
        <f t="shared" si="62"/>
        <v>-197.71428571428572</v>
      </c>
      <c r="AA80" s="1">
        <f t="shared" si="62"/>
        <v>-183.85714285714286</v>
      </c>
      <c r="AB80" s="1">
        <f t="shared" si="62"/>
        <v>-186.57142857142858</v>
      </c>
      <c r="AC80" s="1">
        <f t="shared" si="62"/>
        <v>-172.14285714285714</v>
      </c>
      <c r="AD80" s="1">
        <f t="shared" si="62"/>
        <v>-174.28571428571428</v>
      </c>
      <c r="AE80" s="1">
        <f t="shared" si="62"/>
        <v>-173.42857142857142</v>
      </c>
      <c r="AF80" s="1">
        <f t="shared" si="62"/>
        <v>-173.14285714285714</v>
      </c>
      <c r="AG80" s="1">
        <f t="shared" si="62"/>
        <v>0.42857142857142855</v>
      </c>
      <c r="AH80" s="1">
        <f t="shared" si="62"/>
        <v>3.1428571428571428</v>
      </c>
      <c r="AI80" s="1">
        <f t="shared" si="62"/>
        <v>15.285714285714286</v>
      </c>
      <c r="AJ80" s="1">
        <f t="shared" si="62"/>
        <v>28.571428571428573</v>
      </c>
      <c r="AK80" s="1">
        <f t="shared" si="62"/>
        <v>44.571428571428569</v>
      </c>
      <c r="AL80" s="1">
        <f t="shared" si="62"/>
        <v>42</v>
      </c>
      <c r="AM80" s="1">
        <f t="shared" si="62"/>
        <v>50</v>
      </c>
      <c r="AN80" s="1">
        <f t="shared" si="62"/>
        <v>55.714285714285715</v>
      </c>
      <c r="AO80" s="1">
        <f t="shared" si="62"/>
        <v>46.571428571428569</v>
      </c>
      <c r="AP80" s="1">
        <f t="shared" si="62"/>
        <v>54.285714285714285</v>
      </c>
      <c r="AQ80" s="1">
        <f t="shared" si="62"/>
        <v>14</v>
      </c>
      <c r="AR80" s="1">
        <f t="shared" si="62"/>
        <v>2.7142857142857144</v>
      </c>
      <c r="AS80" s="1">
        <f t="shared" si="62"/>
        <v>1.4285714285714286</v>
      </c>
      <c r="AT80" s="1">
        <f t="shared" si="62"/>
        <v>-12.857142857142858</v>
      </c>
      <c r="AU80" s="1">
        <f t="shared" si="62"/>
        <v>1.1428571428571428</v>
      </c>
      <c r="AV80" s="1">
        <f t="shared" si="62"/>
        <v>-1.4285714285714286</v>
      </c>
      <c r="AW80" s="1">
        <f t="shared" si="62"/>
        <v>0.5714285714285714</v>
      </c>
      <c r="AX80" s="1">
        <f t="shared" si="62"/>
        <v>33</v>
      </c>
      <c r="AY80" s="1">
        <f t="shared" si="62"/>
        <v>39.857142857142854</v>
      </c>
      <c r="AZ80" s="1">
        <f t="shared" si="62"/>
        <v>35.714285714285715</v>
      </c>
      <c r="BA80" s="1">
        <f t="shared" si="62"/>
        <v>55.285714285714285</v>
      </c>
      <c r="BB80" s="1">
        <f t="shared" si="62"/>
        <v>47.714285714285715</v>
      </c>
      <c r="BC80" s="1">
        <f t="shared" si="62"/>
        <v>65.142857142857139</v>
      </c>
      <c r="BD80" s="1">
        <f t="shared" si="62"/>
        <v>48.571428571428569</v>
      </c>
      <c r="BE80" s="1">
        <f t="shared" si="62"/>
        <v>31.428571428571427</v>
      </c>
      <c r="BF80" s="1">
        <f t="shared" si="62"/>
        <v>27.571428571428573</v>
      </c>
      <c r="BG80" s="1">
        <f t="shared" si="62"/>
        <v>43</v>
      </c>
      <c r="BH80" s="1">
        <f t="shared" si="62"/>
        <v>36.857142857142854</v>
      </c>
      <c r="BI80" s="1">
        <f t="shared" si="62"/>
        <v>45.142857142857146</v>
      </c>
      <c r="BJ80" s="1">
        <f t="shared" si="62"/>
        <v>53.142857142857146</v>
      </c>
      <c r="BK80" s="1">
        <f t="shared" si="62"/>
        <v>84.142857142857139</v>
      </c>
      <c r="BL80" s="1">
        <f t="shared" si="62"/>
        <v>108.85714285714286</v>
      </c>
      <c r="BM80" s="1">
        <f t="shared" si="62"/>
        <v>125.85714285714286</v>
      </c>
      <c r="BN80" s="1">
        <f t="shared" si="62"/>
        <v>134.42857142857142</v>
      </c>
      <c r="BO80" s="1">
        <f t="shared" si="62"/>
        <v>150.28571428571428</v>
      </c>
      <c r="BP80" s="1">
        <f t="shared" si="62"/>
        <v>146.57142857142858</v>
      </c>
      <c r="BQ80" s="1">
        <f t="shared" si="62"/>
        <v>146.42857142857142</v>
      </c>
      <c r="BR80" s="1">
        <f t="shared" si="62"/>
        <v>131.57142857142858</v>
      </c>
      <c r="BS80" s="1">
        <f t="shared" si="62"/>
        <v>144.14285714285714</v>
      </c>
      <c r="BT80" s="1">
        <f t="shared" si="62"/>
        <v>141.85714285714286</v>
      </c>
      <c r="BU80" s="1">
        <f t="shared" si="62"/>
        <v>73.714285714285708</v>
      </c>
      <c r="BV80" s="1">
        <f t="shared" si="62"/>
        <v>148</v>
      </c>
      <c r="BW80" s="1">
        <f t="shared" si="62"/>
        <v>96.142857142857139</v>
      </c>
      <c r="BX80" s="1">
        <f t="shared" si="62"/>
        <v>95.285714285714292</v>
      </c>
      <c r="BY80" s="1">
        <f t="shared" si="62"/>
        <v>113</v>
      </c>
      <c r="BZ80" s="1">
        <f t="shared" si="62"/>
        <v>153.14285714285714</v>
      </c>
      <c r="CA80" s="1">
        <f t="shared" si="62"/>
        <v>400.71428571428572</v>
      </c>
      <c r="CB80" s="1">
        <f t="shared" si="62"/>
        <v>525.71428571428567</v>
      </c>
      <c r="CC80" s="1">
        <f t="shared" si="62"/>
        <v>374.71428571428572</v>
      </c>
      <c r="CD80" s="1">
        <f t="shared" ref="CD80:ED80" si="63">IF(CD76&lt;&gt;0,(SUM(BX77:CD77)-SUM(BQ77:BW77))/7,0)</f>
        <v>501.57142857142856</v>
      </c>
      <c r="CE80" s="1">
        <f t="shared" si="63"/>
        <v>487.28571428571428</v>
      </c>
      <c r="CF80" s="1">
        <f t="shared" si="63"/>
        <v>467.71428571428572</v>
      </c>
      <c r="CG80" s="1">
        <f t="shared" si="63"/>
        <v>332.85714285714283</v>
      </c>
      <c r="CH80" s="1">
        <f t="shared" si="63"/>
        <v>-158.85714285714286</v>
      </c>
      <c r="CI80" s="1">
        <f t="shared" si="63"/>
        <v>-181</v>
      </c>
      <c r="CJ80" s="1">
        <f t="shared" si="63"/>
        <v>-158.85714285714286</v>
      </c>
      <c r="CK80" s="1">
        <f t="shared" si="63"/>
        <v>-247.71428571428572</v>
      </c>
      <c r="CL80" s="1">
        <f t="shared" si="63"/>
        <v>-245.14285714285714</v>
      </c>
      <c r="CM80" s="1">
        <f t="shared" si="63"/>
        <v>-263.42857142857144</v>
      </c>
      <c r="CN80" s="1">
        <f t="shared" si="63"/>
        <v>-168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0.13799743260590502</v>
      </c>
      <c r="R81" s="11">
        <f t="shared" ref="R81:CC81" si="64">IF(K77&lt;&gt;0,SUM(L77:R77)/SUM(E77:K77)-1,0)</f>
        <v>0.10585305105853049</v>
      </c>
      <c r="S81" s="11">
        <f t="shared" si="64"/>
        <v>0.88984615384615395</v>
      </c>
      <c r="T81" s="11">
        <f t="shared" si="64"/>
        <v>0.81046931407942235</v>
      </c>
      <c r="U81" s="11">
        <f t="shared" si="64"/>
        <v>0.70051635111876065</v>
      </c>
      <c r="V81" s="11">
        <f t="shared" si="64"/>
        <v>0.67528735632183912</v>
      </c>
      <c r="W81" s="11">
        <f t="shared" si="64"/>
        <v>0.60587583148558766</v>
      </c>
      <c r="X81" s="11">
        <f t="shared" si="64"/>
        <v>0.6587704455724761</v>
      </c>
      <c r="Y81" s="11">
        <f t="shared" si="64"/>
        <v>0.65371621621621623</v>
      </c>
      <c r="Z81" s="11">
        <f t="shared" si="64"/>
        <v>-0.45066753500488443</v>
      </c>
      <c r="AA81" s="11">
        <f t="shared" si="64"/>
        <v>-0.42771684945164512</v>
      </c>
      <c r="AB81" s="11">
        <f t="shared" si="64"/>
        <v>-0.44062078272604588</v>
      </c>
      <c r="AC81" s="11">
        <f t="shared" si="64"/>
        <v>-0.41337907375643224</v>
      </c>
      <c r="AD81" s="11">
        <f t="shared" si="64"/>
        <v>-0.4211253020365896</v>
      </c>
      <c r="AE81" s="11">
        <f t="shared" si="64"/>
        <v>-0.41278476708602518</v>
      </c>
      <c r="AF81" s="11">
        <f t="shared" si="64"/>
        <v>-0.41266598569969359</v>
      </c>
      <c r="AG81" s="11">
        <f t="shared" si="64"/>
        <v>1.7783046828689919E-3</v>
      </c>
      <c r="AH81" s="11">
        <f t="shared" si="64"/>
        <v>1.2775842044134622E-2</v>
      </c>
      <c r="AI81" s="11">
        <f t="shared" si="64"/>
        <v>6.4535585042219568E-2</v>
      </c>
      <c r="AJ81" s="11">
        <f t="shared" si="64"/>
        <v>0.11695906432748537</v>
      </c>
      <c r="AK81" s="11">
        <f t="shared" si="64"/>
        <v>0.18604651162790709</v>
      </c>
      <c r="AL81" s="11">
        <f t="shared" si="64"/>
        <v>0.17023740590619574</v>
      </c>
      <c r="AM81" s="11">
        <f t="shared" si="64"/>
        <v>0.20289855072463769</v>
      </c>
      <c r="AN81" s="11">
        <f t="shared" si="64"/>
        <v>0.23076923076923084</v>
      </c>
      <c r="AO81" s="11">
        <f t="shared" si="64"/>
        <v>0.18692660550458706</v>
      </c>
      <c r="AP81" s="11">
        <f t="shared" si="64"/>
        <v>0.2152974504249292</v>
      </c>
      <c r="AQ81" s="11">
        <f t="shared" si="64"/>
        <v>5.1308900523560297E-2</v>
      </c>
      <c r="AR81" s="11">
        <f t="shared" si="64"/>
        <v>9.5525389643036362E-3</v>
      </c>
      <c r="AS81" s="11">
        <f t="shared" si="64"/>
        <v>4.9480455220187736E-3</v>
      </c>
      <c r="AT81" s="11">
        <f t="shared" si="64"/>
        <v>-4.3373493975903621E-2</v>
      </c>
      <c r="AU81" s="11">
        <f t="shared" si="64"/>
        <v>3.8461538461538325E-3</v>
      </c>
      <c r="AV81" s="11">
        <f t="shared" si="64"/>
        <v>-4.8309178743961567E-3</v>
      </c>
      <c r="AW81" s="11">
        <f t="shared" si="64"/>
        <v>1.8648018648017572E-3</v>
      </c>
      <c r="AX81" s="11">
        <f t="shared" si="64"/>
        <v>0.11503984063745021</v>
      </c>
      <c r="AY81" s="11">
        <f t="shared" si="64"/>
        <v>0.13894422310756971</v>
      </c>
      <c r="AZ81" s="11">
        <f t="shared" si="64"/>
        <v>0.12309207287050716</v>
      </c>
      <c r="BA81" s="11">
        <f t="shared" si="64"/>
        <v>0.19496221662468516</v>
      </c>
      <c r="BB81" s="11">
        <f t="shared" si="64"/>
        <v>0.1599616858237547</v>
      </c>
      <c r="BC81" s="11">
        <f t="shared" si="64"/>
        <v>0.22135922330097091</v>
      </c>
      <c r="BD81" s="11">
        <f t="shared" si="64"/>
        <v>0.1582131223825034</v>
      </c>
      <c r="BE81" s="11">
        <f t="shared" si="64"/>
        <v>9.8258150960250035E-2</v>
      </c>
      <c r="BF81" s="11">
        <f t="shared" si="64"/>
        <v>8.4390030607783162E-2</v>
      </c>
      <c r="BG81" s="11">
        <f t="shared" si="64"/>
        <v>0.13195966681280136</v>
      </c>
      <c r="BH81" s="11">
        <f t="shared" si="64"/>
        <v>0.10876897133220909</v>
      </c>
      <c r="BI81" s="11">
        <f t="shared" si="64"/>
        <v>0.1304706853839801</v>
      </c>
      <c r="BJ81" s="11">
        <f t="shared" si="64"/>
        <v>0.14785373608903019</v>
      </c>
      <c r="BK81" s="11">
        <f t="shared" si="64"/>
        <v>0.23664122137404586</v>
      </c>
      <c r="BL81" s="11">
        <f t="shared" si="64"/>
        <v>0.30988206588043909</v>
      </c>
      <c r="BM81" s="11">
        <f t="shared" si="64"/>
        <v>0.35524193548387095</v>
      </c>
      <c r="BN81" s="11">
        <f t="shared" si="64"/>
        <v>0.36444616576297451</v>
      </c>
      <c r="BO81" s="11">
        <f t="shared" si="64"/>
        <v>0.39999999999999991</v>
      </c>
      <c r="BP81" s="11">
        <f t="shared" si="64"/>
        <v>0.37472607742878017</v>
      </c>
      <c r="BQ81" s="11">
        <f t="shared" si="64"/>
        <v>0.35491689750692523</v>
      </c>
      <c r="BR81" s="11">
        <f t="shared" si="64"/>
        <v>0.2992202729044835</v>
      </c>
      <c r="BS81" s="11">
        <f t="shared" si="64"/>
        <v>0.31325675256131635</v>
      </c>
      <c r="BT81" s="11">
        <f t="shared" si="64"/>
        <v>0.2954477833977982</v>
      </c>
      <c r="BU81" s="11">
        <f t="shared" si="64"/>
        <v>0.14646608004541584</v>
      </c>
      <c r="BV81" s="11">
        <f t="shared" si="64"/>
        <v>0.28136882129277563</v>
      </c>
      <c r="BW81" s="11">
        <f t="shared" si="64"/>
        <v>0.1787991498405952</v>
      </c>
      <c r="BX81" s="11">
        <f t="shared" si="64"/>
        <v>0.17045744952721686</v>
      </c>
      <c r="BY81" s="11">
        <f t="shared" si="64"/>
        <v>0.19779944986246556</v>
      </c>
      <c r="BZ81" s="11">
        <f t="shared" si="64"/>
        <v>0.25342789598108739</v>
      </c>
      <c r="CA81" s="11">
        <f t="shared" si="64"/>
        <v>0.64423518603582908</v>
      </c>
      <c r="CB81" s="11">
        <f t="shared" si="64"/>
        <v>0.91111661302302549</v>
      </c>
      <c r="CC81" s="11">
        <f t="shared" si="64"/>
        <v>0.55595591352267903</v>
      </c>
      <c r="CD81" s="11">
        <f t="shared" ref="CD81:ED81" si="65">IF(BW77&lt;&gt;0,SUM(BX77:CD77)/SUM(BQ77:BW77)-1,0)</f>
        <v>0.79130042821726398</v>
      </c>
      <c r="CE81" s="11">
        <f t="shared" si="65"/>
        <v>0.74475982532751095</v>
      </c>
      <c r="CF81" s="11">
        <f t="shared" si="65"/>
        <v>0.68350730688935291</v>
      </c>
      <c r="CG81" s="11">
        <f t="shared" si="65"/>
        <v>0.43945680875141457</v>
      </c>
      <c r="CH81" s="11">
        <f t="shared" si="65"/>
        <v>-0.15532895655817847</v>
      </c>
      <c r="CI81" s="11">
        <f t="shared" si="65"/>
        <v>-0.16414043269853607</v>
      </c>
      <c r="CJ81" s="11">
        <f t="shared" si="65"/>
        <v>-0.1514780002724424</v>
      </c>
      <c r="CK81" s="11">
        <f t="shared" si="65"/>
        <v>-0.21816809260191239</v>
      </c>
      <c r="CL81" s="11">
        <f t="shared" si="65"/>
        <v>-0.2147415842823176</v>
      </c>
      <c r="CM81" s="11">
        <f t="shared" si="65"/>
        <v>-0.22867063492063489</v>
      </c>
      <c r="CN81" s="11">
        <f t="shared" si="65"/>
        <v>-0.15408805031446537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 t="e">
        <f t="shared" ca="1" si="67"/>
        <v>#N/A</v>
      </c>
      <c r="BY82" s="7" t="e">
        <f t="shared" ca="1" si="67"/>
        <v>#N/A</v>
      </c>
      <c r="BZ82" s="7" t="e">
        <f t="shared" ca="1" si="67"/>
        <v>#N/A</v>
      </c>
      <c r="CA82" s="7">
        <f t="shared" ca="1" si="67"/>
        <v>2499</v>
      </c>
      <c r="CB82" s="7">
        <f t="shared" ca="1" si="67"/>
        <v>834</v>
      </c>
      <c r="CC82" s="7">
        <f t="shared" ca="1" si="67"/>
        <v>868</v>
      </c>
      <c r="CD82" s="7">
        <f t="shared" ca="1" si="67"/>
        <v>915</v>
      </c>
      <c r="CE82" s="7">
        <f t="shared" ca="1" si="67"/>
        <v>839</v>
      </c>
      <c r="CF82" s="7">
        <f t="shared" ca="1" si="67"/>
        <v>909</v>
      </c>
      <c r="CG82" s="7">
        <f t="shared" ca="1" si="67"/>
        <v>768</v>
      </c>
      <c r="CH82" s="7">
        <f t="shared" ca="1" si="67"/>
        <v>914</v>
      </c>
      <c r="CI82" s="7">
        <f t="shared" ca="1" si="67"/>
        <v>1239</v>
      </c>
      <c r="CJ82" s="7">
        <f t="shared" ca="1" si="67"/>
        <v>645</v>
      </c>
      <c r="CK82" s="7">
        <f t="shared" ca="1" si="67"/>
        <v>900</v>
      </c>
      <c r="CL82" s="7">
        <f t="shared" ca="1" si="67"/>
        <v>900</v>
      </c>
      <c r="CM82" s="7">
        <f t="shared" ca="1" si="67"/>
        <v>854</v>
      </c>
      <c r="CN82" s="7">
        <f t="shared" ca="1" si="67"/>
        <v>1004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>
      <c r="B83" t="str">
        <f>$B$5&amp;" Trend last 14 days"</f>
        <v>Asia Trend last 14 days</v>
      </c>
      <c r="C83" s="59"/>
      <c r="D83" s="59" t="e">
        <f t="shared" ref="D83:AI83" ca="1" si="68">IF(D82&lt;&gt;0,TREND(DeadTrendData1,DeadTrendDate1,D75),0)</f>
        <v>#N/A</v>
      </c>
      <c r="E83" s="59" t="e">
        <f t="shared" ca="1" si="68"/>
        <v>#N/A</v>
      </c>
      <c r="F83" s="59" t="e">
        <f t="shared" ca="1" si="68"/>
        <v>#N/A</v>
      </c>
      <c r="G83" s="59" t="e">
        <f t="shared" ca="1" si="68"/>
        <v>#N/A</v>
      </c>
      <c r="H83" s="59" t="e">
        <f t="shared" ca="1" si="68"/>
        <v>#N/A</v>
      </c>
      <c r="I83" s="59" t="e">
        <f t="shared" ca="1" si="68"/>
        <v>#N/A</v>
      </c>
      <c r="J83" s="59" t="e">
        <f t="shared" ca="1" si="68"/>
        <v>#N/A</v>
      </c>
      <c r="K83" s="59" t="e">
        <f t="shared" ca="1" si="68"/>
        <v>#N/A</v>
      </c>
      <c r="L83" s="59" t="e">
        <f t="shared" ca="1" si="68"/>
        <v>#N/A</v>
      </c>
      <c r="M83" s="59" t="e">
        <f t="shared" ca="1" si="68"/>
        <v>#N/A</v>
      </c>
      <c r="N83" s="59" t="e">
        <f t="shared" ca="1" si="68"/>
        <v>#N/A</v>
      </c>
      <c r="O83" s="59" t="e">
        <f t="shared" ca="1" si="68"/>
        <v>#N/A</v>
      </c>
      <c r="P83" s="59" t="e">
        <f t="shared" ca="1" si="68"/>
        <v>#N/A</v>
      </c>
      <c r="Q83" s="59" t="e">
        <f t="shared" ca="1" si="68"/>
        <v>#N/A</v>
      </c>
      <c r="R83" s="59" t="e">
        <f t="shared" ca="1" si="68"/>
        <v>#N/A</v>
      </c>
      <c r="S83" s="59" t="e">
        <f t="shared" ca="1" si="68"/>
        <v>#N/A</v>
      </c>
      <c r="T83" s="59" t="e">
        <f t="shared" ca="1" si="68"/>
        <v>#N/A</v>
      </c>
      <c r="U83" s="59" t="e">
        <f t="shared" ca="1" si="68"/>
        <v>#N/A</v>
      </c>
      <c r="V83" s="59" t="e">
        <f t="shared" ca="1" si="68"/>
        <v>#N/A</v>
      </c>
      <c r="W83" s="59" t="e">
        <f t="shared" ca="1" si="68"/>
        <v>#N/A</v>
      </c>
      <c r="X83" s="59" t="e">
        <f t="shared" ca="1" si="68"/>
        <v>#N/A</v>
      </c>
      <c r="Y83" s="59" t="e">
        <f t="shared" ca="1" si="68"/>
        <v>#N/A</v>
      </c>
      <c r="Z83" s="59" t="e">
        <f t="shared" ca="1" si="68"/>
        <v>#N/A</v>
      </c>
      <c r="AA83" s="59" t="e">
        <f t="shared" ca="1" si="68"/>
        <v>#N/A</v>
      </c>
      <c r="AB83" s="59" t="e">
        <f t="shared" ca="1" si="68"/>
        <v>#N/A</v>
      </c>
      <c r="AC83" s="59" t="e">
        <f t="shared" ca="1" si="68"/>
        <v>#N/A</v>
      </c>
      <c r="AD83" s="59" t="e">
        <f t="shared" ca="1" si="68"/>
        <v>#N/A</v>
      </c>
      <c r="AE83" s="59" t="e">
        <f t="shared" ca="1" si="68"/>
        <v>#N/A</v>
      </c>
      <c r="AF83" s="59" t="e">
        <f t="shared" ca="1" si="68"/>
        <v>#N/A</v>
      </c>
      <c r="AG83" s="59" t="e">
        <f t="shared" ca="1" si="68"/>
        <v>#N/A</v>
      </c>
      <c r="AH83" s="59" t="e">
        <f t="shared" ca="1" si="68"/>
        <v>#N/A</v>
      </c>
      <c r="AI83" s="59" t="e">
        <f t="shared" ca="1" si="68"/>
        <v>#N/A</v>
      </c>
      <c r="AJ83" s="59" t="e">
        <f t="shared" ref="AJ83:CU83" ca="1" si="69">IF(AJ82&lt;&gt;0,TREND(DeadTrendData1,DeadTrendDate1,AJ75),0)</f>
        <v>#N/A</v>
      </c>
      <c r="AK83" s="59" t="e">
        <f t="shared" ca="1" si="69"/>
        <v>#N/A</v>
      </c>
      <c r="AL83" s="59" t="e">
        <f t="shared" ca="1" si="69"/>
        <v>#N/A</v>
      </c>
      <c r="AM83" s="59" t="e">
        <f t="shared" ca="1" si="69"/>
        <v>#N/A</v>
      </c>
      <c r="AN83" s="59" t="e">
        <f t="shared" ca="1" si="69"/>
        <v>#N/A</v>
      </c>
      <c r="AO83" s="59" t="e">
        <f t="shared" ca="1" si="69"/>
        <v>#N/A</v>
      </c>
      <c r="AP83" s="59" t="e">
        <f t="shared" ca="1" si="69"/>
        <v>#N/A</v>
      </c>
      <c r="AQ83" s="59" t="e">
        <f t="shared" ca="1" si="69"/>
        <v>#N/A</v>
      </c>
      <c r="AR83" s="59" t="e">
        <f t="shared" ca="1" si="69"/>
        <v>#N/A</v>
      </c>
      <c r="AS83" s="59" t="e">
        <f t="shared" ca="1" si="69"/>
        <v>#N/A</v>
      </c>
      <c r="AT83" s="59" t="e">
        <f t="shared" ca="1" si="69"/>
        <v>#N/A</v>
      </c>
      <c r="AU83" s="59" t="e">
        <f t="shared" ca="1" si="69"/>
        <v>#N/A</v>
      </c>
      <c r="AV83" s="59" t="e">
        <f t="shared" ca="1" si="69"/>
        <v>#N/A</v>
      </c>
      <c r="AW83" s="59" t="e">
        <f t="shared" ca="1" si="69"/>
        <v>#N/A</v>
      </c>
      <c r="AX83" s="59" t="e">
        <f t="shared" ca="1" si="69"/>
        <v>#N/A</v>
      </c>
      <c r="AY83" s="59" t="e">
        <f t="shared" ca="1" si="69"/>
        <v>#N/A</v>
      </c>
      <c r="AZ83" s="59" t="e">
        <f t="shared" ca="1" si="69"/>
        <v>#N/A</v>
      </c>
      <c r="BA83" s="59" t="e">
        <f t="shared" ca="1" si="69"/>
        <v>#N/A</v>
      </c>
      <c r="BB83" s="59" t="e">
        <f t="shared" ca="1" si="69"/>
        <v>#N/A</v>
      </c>
      <c r="BC83" s="59" t="e">
        <f t="shared" ca="1" si="69"/>
        <v>#N/A</v>
      </c>
      <c r="BD83" s="59" t="e">
        <f t="shared" ca="1" si="69"/>
        <v>#N/A</v>
      </c>
      <c r="BE83" s="59" t="e">
        <f t="shared" ca="1" si="69"/>
        <v>#N/A</v>
      </c>
      <c r="BF83" s="59" t="e">
        <f t="shared" ca="1" si="69"/>
        <v>#N/A</v>
      </c>
      <c r="BG83" s="59" t="e">
        <f t="shared" ca="1" si="69"/>
        <v>#N/A</v>
      </c>
      <c r="BH83" s="59" t="e">
        <f t="shared" ca="1" si="69"/>
        <v>#N/A</v>
      </c>
      <c r="BI83" s="59" t="e">
        <f t="shared" ca="1" si="69"/>
        <v>#N/A</v>
      </c>
      <c r="BJ83" s="59" t="e">
        <f t="shared" ca="1" si="69"/>
        <v>#N/A</v>
      </c>
      <c r="BK83" s="59" t="e">
        <f t="shared" ca="1" si="69"/>
        <v>#N/A</v>
      </c>
      <c r="BL83" s="59" t="e">
        <f t="shared" ca="1" si="69"/>
        <v>#N/A</v>
      </c>
      <c r="BM83" s="59" t="e">
        <f t="shared" ca="1" si="69"/>
        <v>#N/A</v>
      </c>
      <c r="BN83" s="59" t="e">
        <f t="shared" ca="1" si="69"/>
        <v>#N/A</v>
      </c>
      <c r="BO83" s="59" t="e">
        <f t="shared" ca="1" si="69"/>
        <v>#N/A</v>
      </c>
      <c r="BP83" s="59" t="e">
        <f t="shared" ca="1" si="69"/>
        <v>#N/A</v>
      </c>
      <c r="BQ83" s="59" t="e">
        <f t="shared" ca="1" si="69"/>
        <v>#N/A</v>
      </c>
      <c r="BR83" s="59" t="e">
        <f t="shared" ca="1" si="69"/>
        <v>#N/A</v>
      </c>
      <c r="BS83" s="59" t="e">
        <f t="shared" ca="1" si="69"/>
        <v>#N/A</v>
      </c>
      <c r="BT83" s="59" t="e">
        <f t="shared" ca="1" si="69"/>
        <v>#N/A</v>
      </c>
      <c r="BU83" s="59" t="e">
        <f t="shared" ca="1" si="69"/>
        <v>#N/A</v>
      </c>
      <c r="BV83" s="59" t="e">
        <f t="shared" ca="1" si="69"/>
        <v>#N/A</v>
      </c>
      <c r="BW83" s="59" t="e">
        <f t="shared" ca="1" si="69"/>
        <v>#N/A</v>
      </c>
      <c r="BX83" s="59" t="e">
        <f t="shared" ca="1" si="69"/>
        <v>#N/A</v>
      </c>
      <c r="BY83" s="59" t="e">
        <f t="shared" ca="1" si="69"/>
        <v>#N/A</v>
      </c>
      <c r="BZ83" s="59" t="e">
        <f t="shared" ca="1" si="69"/>
        <v>#N/A</v>
      </c>
      <c r="CA83" s="59">
        <f t="shared" ca="1" si="69"/>
        <v>1275.7999999998137</v>
      </c>
      <c r="CB83" s="59">
        <f t="shared" ca="1" si="69"/>
        <v>1234.3362637362443</v>
      </c>
      <c r="CC83" s="59">
        <f t="shared" ca="1" si="69"/>
        <v>1192.872527472442</v>
      </c>
      <c r="CD83" s="59">
        <f t="shared" ca="1" si="69"/>
        <v>1151.4087912086397</v>
      </c>
      <c r="CE83" s="59">
        <f t="shared" ca="1" si="69"/>
        <v>1109.9450549450703</v>
      </c>
      <c r="CF83" s="59">
        <f t="shared" ca="1" si="69"/>
        <v>1068.481318681268</v>
      </c>
      <c r="CG83" s="59">
        <f t="shared" ca="1" si="69"/>
        <v>1027.0175824174657</v>
      </c>
      <c r="CH83" s="59">
        <f t="shared" ca="1" si="69"/>
        <v>985.55384615366347</v>
      </c>
      <c r="CI83" s="59">
        <f t="shared" ca="1" si="69"/>
        <v>944.09010989009403</v>
      </c>
      <c r="CJ83" s="59">
        <f t="shared" ca="1" si="69"/>
        <v>902.62637362629175</v>
      </c>
      <c r="CK83" s="59">
        <f t="shared" ca="1" si="69"/>
        <v>861.16263736248948</v>
      </c>
      <c r="CL83" s="59">
        <f t="shared" ca="1" si="69"/>
        <v>819.69890109892003</v>
      </c>
      <c r="CM83" s="59">
        <f t="shared" ca="1" si="69"/>
        <v>778.23516483511776</v>
      </c>
      <c r="CN83" s="59">
        <f t="shared" ca="1" si="69"/>
        <v>736.77142857131548</v>
      </c>
      <c r="CO83" s="59" t="e">
        <f t="shared" ca="1" si="69"/>
        <v>#N/A</v>
      </c>
      <c r="CP83" s="59" t="e">
        <f t="shared" ca="1" si="69"/>
        <v>#N/A</v>
      </c>
      <c r="CQ83" s="59" t="e">
        <f t="shared" ca="1" si="69"/>
        <v>#N/A</v>
      </c>
      <c r="CR83" s="59" t="e">
        <f t="shared" ca="1" si="69"/>
        <v>#N/A</v>
      </c>
      <c r="CS83" s="59" t="e">
        <f t="shared" ca="1" si="69"/>
        <v>#N/A</v>
      </c>
      <c r="CT83" s="59" t="e">
        <f t="shared" ca="1" si="69"/>
        <v>#N/A</v>
      </c>
      <c r="CU83" s="59" t="e">
        <f t="shared" ca="1" si="69"/>
        <v>#N/A</v>
      </c>
      <c r="CV83" s="59" t="e">
        <f t="shared" ref="CV83:EE83" ca="1" si="70">IF(CV82&lt;&gt;0,TREND(DeadTrendData1,DeadTrendDate1,CV75),0)</f>
        <v>#N/A</v>
      </c>
      <c r="CW83" s="59" t="e">
        <f t="shared" ca="1" si="70"/>
        <v>#N/A</v>
      </c>
      <c r="CX83" s="59" t="e">
        <f t="shared" ca="1" si="70"/>
        <v>#N/A</v>
      </c>
      <c r="CY83" s="59" t="e">
        <f t="shared" ca="1" si="70"/>
        <v>#N/A</v>
      </c>
      <c r="CZ83" s="59" t="e">
        <f t="shared" ca="1" si="70"/>
        <v>#N/A</v>
      </c>
      <c r="DA83" s="59" t="e">
        <f t="shared" ca="1" si="70"/>
        <v>#N/A</v>
      </c>
      <c r="DB83" s="59" t="e">
        <f t="shared" ca="1" si="70"/>
        <v>#N/A</v>
      </c>
      <c r="DC83" s="59" t="e">
        <f t="shared" ca="1" si="70"/>
        <v>#N/A</v>
      </c>
      <c r="DD83" s="59" t="e">
        <f t="shared" ca="1" si="70"/>
        <v>#N/A</v>
      </c>
      <c r="DE83" s="59" t="e">
        <f t="shared" ca="1" si="70"/>
        <v>#N/A</v>
      </c>
      <c r="DF83" s="59" t="e">
        <f t="shared" ca="1" si="70"/>
        <v>#N/A</v>
      </c>
      <c r="DG83" s="59" t="e">
        <f t="shared" ca="1" si="70"/>
        <v>#N/A</v>
      </c>
      <c r="DH83" s="59" t="e">
        <f t="shared" ca="1" si="70"/>
        <v>#N/A</v>
      </c>
      <c r="DI83" s="59" t="e">
        <f t="shared" ca="1" si="70"/>
        <v>#N/A</v>
      </c>
      <c r="DJ83" s="59" t="e">
        <f t="shared" ca="1" si="70"/>
        <v>#N/A</v>
      </c>
      <c r="DK83" s="59" t="e">
        <f t="shared" ca="1" si="70"/>
        <v>#N/A</v>
      </c>
      <c r="DL83" s="59" t="e">
        <f t="shared" ca="1" si="70"/>
        <v>#N/A</v>
      </c>
      <c r="DM83" s="59" t="e">
        <f t="shared" ca="1" si="70"/>
        <v>#N/A</v>
      </c>
      <c r="DN83" s="59" t="e">
        <f t="shared" ca="1" si="70"/>
        <v>#N/A</v>
      </c>
      <c r="DO83" s="59" t="e">
        <f t="shared" ca="1" si="70"/>
        <v>#N/A</v>
      </c>
      <c r="DP83" s="59" t="e">
        <f t="shared" ca="1" si="70"/>
        <v>#N/A</v>
      </c>
      <c r="DQ83" s="59" t="e">
        <f t="shared" ca="1" si="70"/>
        <v>#N/A</v>
      </c>
      <c r="DR83" s="59" t="e">
        <f t="shared" ca="1" si="70"/>
        <v>#N/A</v>
      </c>
      <c r="DS83" s="59" t="e">
        <f t="shared" ca="1" si="70"/>
        <v>#N/A</v>
      </c>
      <c r="DT83" s="59" t="e">
        <f t="shared" ca="1" si="70"/>
        <v>#N/A</v>
      </c>
      <c r="DU83" s="59" t="e">
        <f t="shared" ca="1" si="70"/>
        <v>#N/A</v>
      </c>
      <c r="DV83" s="59" t="e">
        <f t="shared" ca="1" si="70"/>
        <v>#N/A</v>
      </c>
      <c r="DW83" s="59" t="e">
        <f t="shared" ca="1" si="70"/>
        <v>#N/A</v>
      </c>
      <c r="DX83" s="59" t="e">
        <f t="shared" ca="1" si="70"/>
        <v>#N/A</v>
      </c>
      <c r="DY83" s="59" t="e">
        <f t="shared" ca="1" si="70"/>
        <v>#N/A</v>
      </c>
      <c r="DZ83" s="59" t="e">
        <f t="shared" ca="1" si="70"/>
        <v>#N/A</v>
      </c>
      <c r="EA83" s="59" t="e">
        <f t="shared" ca="1" si="70"/>
        <v>#N/A</v>
      </c>
      <c r="EB83" s="59" t="e">
        <f t="shared" ca="1" si="70"/>
        <v>#N/A</v>
      </c>
      <c r="EC83" s="59" t="e">
        <f t="shared" ca="1" si="70"/>
        <v>#N/A</v>
      </c>
      <c r="ED83" s="59" t="e">
        <f t="shared" ca="1" si="70"/>
        <v>#N/A</v>
      </c>
      <c r="EE83" s="59">
        <f t="shared" ca="1" si="70"/>
        <v>0</v>
      </c>
      <c r="EF83" s="59">
        <f>IF(EF82&lt;&gt;0,TREND(CV82:HW82,CV75:HW75,EF75:EF75),0)</f>
        <v>0</v>
      </c>
      <c r="EG83" s="59">
        <f>IF(EG82&lt;&gt;0,TREND(CW82:HX82,CW75:HX75,EG75:EG75),0)</f>
        <v>0</v>
      </c>
    </row>
    <row r="84" spans="1:137">
      <c r="B84" t="s">
        <v>603</v>
      </c>
      <c r="C84" s="9">
        <f>$C$1-C85</f>
        <v>43998</v>
      </c>
      <c r="D84" s="9">
        <f>C84+1</f>
        <v>43999</v>
      </c>
      <c r="E84" s="9">
        <f t="shared" ref="E84:P84" si="71">D84+1</f>
        <v>44000</v>
      </c>
      <c r="F84" s="9">
        <f t="shared" si="71"/>
        <v>44001</v>
      </c>
      <c r="G84" s="9">
        <f t="shared" si="71"/>
        <v>44002</v>
      </c>
      <c r="H84" s="9">
        <f t="shared" si="71"/>
        <v>44003</v>
      </c>
      <c r="I84" s="9">
        <f t="shared" si="71"/>
        <v>44004</v>
      </c>
      <c r="J84" s="9">
        <f t="shared" si="71"/>
        <v>44005</v>
      </c>
      <c r="K84" s="9">
        <f t="shared" si="71"/>
        <v>44006</v>
      </c>
      <c r="L84" s="9">
        <f t="shared" si="71"/>
        <v>44007</v>
      </c>
      <c r="M84" s="9">
        <f t="shared" si="71"/>
        <v>44008</v>
      </c>
      <c r="N84" s="9">
        <f t="shared" si="71"/>
        <v>44009</v>
      </c>
      <c r="O84" s="9">
        <f t="shared" si="71"/>
        <v>44010</v>
      </c>
      <c r="P84" s="9">
        <f t="shared" si="71"/>
        <v>44011</v>
      </c>
      <c r="AM84" s="11"/>
      <c r="EE84">
        <v>1</v>
      </c>
    </row>
    <row r="85" spans="1:137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60"/>
      <c r="AO85" s="32"/>
      <c r="AP85" t="s">
        <v>602</v>
      </c>
      <c r="EE85">
        <v>1</v>
      </c>
    </row>
    <row r="86" spans="1:137">
      <c r="B86" t="s">
        <v>605</v>
      </c>
      <c r="C86">
        <f>HLOOKUP(C84,C75:EE81,3)</f>
        <v>2499</v>
      </c>
      <c r="D86">
        <f t="shared" ref="D86:P86" si="73">HLOOKUP(D84,D75:EF81,3)</f>
        <v>834</v>
      </c>
      <c r="E86">
        <f t="shared" si="73"/>
        <v>868</v>
      </c>
      <c r="F86">
        <f t="shared" si="73"/>
        <v>915</v>
      </c>
      <c r="G86">
        <f t="shared" si="73"/>
        <v>839</v>
      </c>
      <c r="H86">
        <f t="shared" si="73"/>
        <v>909</v>
      </c>
      <c r="I86">
        <f t="shared" si="73"/>
        <v>768</v>
      </c>
      <c r="J86">
        <f t="shared" si="73"/>
        <v>914</v>
      </c>
      <c r="K86">
        <f t="shared" si="73"/>
        <v>1239</v>
      </c>
      <c r="L86">
        <f t="shared" si="73"/>
        <v>645</v>
      </c>
      <c r="M86">
        <f t="shared" si="73"/>
        <v>900</v>
      </c>
      <c r="N86">
        <f t="shared" si="73"/>
        <v>900</v>
      </c>
      <c r="O86">
        <f t="shared" si="73"/>
        <v>854</v>
      </c>
      <c r="P86">
        <f t="shared" si="73"/>
        <v>1004</v>
      </c>
      <c r="AP86" t="e">
        <f ca="1">INDIRECT("b"&amp;AM82)</f>
        <v>#N/A</v>
      </c>
      <c r="AS86" s="9" t="e">
        <f ca="1">INDIRECT(AS97)</f>
        <v>#REF!</v>
      </c>
    </row>
    <row r="88" spans="1:137">
      <c r="A88" s="54" t="s">
        <v>632</v>
      </c>
      <c r="B88" t="s">
        <v>633</v>
      </c>
      <c r="C88">
        <f t="shared" ref="C88:L88" si="74">C57</f>
        <v>0</v>
      </c>
      <c r="D88">
        <f t="shared" si="74"/>
        <v>6655</v>
      </c>
      <c r="E88">
        <f t="shared" si="74"/>
        <v>5692</v>
      </c>
      <c r="F88">
        <f t="shared" si="74"/>
        <v>5789</v>
      </c>
      <c r="G88">
        <f t="shared" si="74"/>
        <v>6051</v>
      </c>
      <c r="H88">
        <f t="shared" si="74"/>
        <v>7432</v>
      </c>
      <c r="I88">
        <f t="shared" si="74"/>
        <v>5457</v>
      </c>
      <c r="J88">
        <f t="shared" si="74"/>
        <v>5322</v>
      </c>
      <c r="K88">
        <f t="shared" si="74"/>
        <v>6071</v>
      </c>
      <c r="L88">
        <f t="shared" si="74"/>
        <v>6488</v>
      </c>
      <c r="M88">
        <f t="shared" ref="M88:X88" si="75">M57</f>
        <v>6666</v>
      </c>
      <c r="N88">
        <f t="shared" si="75"/>
        <v>6791</v>
      </c>
      <c r="O88">
        <f t="shared" si="75"/>
        <v>7699</v>
      </c>
      <c r="P88">
        <f t="shared" si="75"/>
        <v>6996</v>
      </c>
      <c r="Q88">
        <f t="shared" si="75"/>
        <v>7117</v>
      </c>
      <c r="R88">
        <f t="shared" si="75"/>
        <v>7967</v>
      </c>
      <c r="S88">
        <f t="shared" si="75"/>
        <v>8457</v>
      </c>
      <c r="T88">
        <f t="shared" si="75"/>
        <v>8054</v>
      </c>
      <c r="U88">
        <f t="shared" si="75"/>
        <v>9058</v>
      </c>
      <c r="V88">
        <f t="shared" si="75"/>
        <v>7729</v>
      </c>
      <c r="W88">
        <f t="shared" si="75"/>
        <v>9592</v>
      </c>
      <c r="X88">
        <f t="shared" si="75"/>
        <v>8769</v>
      </c>
      <c r="Y88">
        <f t="shared" ref="Y88:BN88" si="76">Y57</f>
        <v>10379</v>
      </c>
      <c r="Z88">
        <f t="shared" si="76"/>
        <v>9887</v>
      </c>
      <c r="AA88">
        <f t="shared" si="76"/>
        <v>9290</v>
      </c>
      <c r="AB88">
        <f t="shared" si="76"/>
        <v>9109</v>
      </c>
      <c r="AC88">
        <f t="shared" si="76"/>
        <v>9275</v>
      </c>
      <c r="AD88">
        <f t="shared" si="76"/>
        <v>8539</v>
      </c>
      <c r="AE88">
        <f t="shared" si="76"/>
        <v>9474</v>
      </c>
      <c r="AF88">
        <f t="shared" si="76"/>
        <v>10262</v>
      </c>
      <c r="AG88">
        <f t="shared" si="76"/>
        <v>11108</v>
      </c>
      <c r="AH88">
        <f t="shared" si="76"/>
        <v>9820</v>
      </c>
      <c r="AI88">
        <f t="shared" si="76"/>
        <v>11022</v>
      </c>
      <c r="AJ88">
        <f t="shared" si="76"/>
        <v>12135</v>
      </c>
      <c r="AK88">
        <f t="shared" si="76"/>
        <v>12259</v>
      </c>
      <c r="AL88">
        <f t="shared" si="76"/>
        <v>14159</v>
      </c>
      <c r="AM88">
        <f t="shared" si="76"/>
        <v>12348</v>
      </c>
      <c r="AN88">
        <f t="shared" si="76"/>
        <v>14195</v>
      </c>
      <c r="AO88">
        <f t="shared" si="76"/>
        <v>14208</v>
      </c>
      <c r="AP88">
        <f t="shared" si="76"/>
        <v>16088</v>
      </c>
      <c r="AQ88">
        <f t="shared" si="76"/>
        <v>14788</v>
      </c>
      <c r="AR88">
        <f t="shared" si="76"/>
        <v>16347</v>
      </c>
      <c r="AS88">
        <f t="shared" si="76"/>
        <v>15770</v>
      </c>
      <c r="AT88">
        <f t="shared" si="76"/>
        <v>16068</v>
      </c>
      <c r="AU88">
        <f t="shared" si="76"/>
        <v>18321</v>
      </c>
      <c r="AV88">
        <f t="shared" si="76"/>
        <v>16375</v>
      </c>
      <c r="AW88">
        <f t="shared" si="76"/>
        <v>18378</v>
      </c>
      <c r="AX88">
        <f t="shared" si="76"/>
        <v>19224</v>
      </c>
      <c r="AY88">
        <f t="shared" si="76"/>
        <v>20405</v>
      </c>
      <c r="AZ88">
        <f t="shared" si="76"/>
        <v>20970</v>
      </c>
      <c r="BA88">
        <f t="shared" si="76"/>
        <v>22407</v>
      </c>
      <c r="BB88">
        <f t="shared" si="76"/>
        <v>23746</v>
      </c>
      <c r="BC88">
        <f t="shared" si="76"/>
        <v>22102</v>
      </c>
      <c r="BD88">
        <f t="shared" si="76"/>
        <v>22451</v>
      </c>
      <c r="BE88">
        <f t="shared" si="76"/>
        <v>20655</v>
      </c>
      <c r="BF88">
        <f t="shared" si="76"/>
        <v>18548</v>
      </c>
      <c r="BG88">
        <f t="shared" si="76"/>
        <v>21773</v>
      </c>
      <c r="BH88">
        <f t="shared" si="76"/>
        <v>23261</v>
      </c>
      <c r="BI88">
        <f t="shared" si="76"/>
        <v>27230</v>
      </c>
      <c r="BJ88">
        <f t="shared" si="76"/>
        <v>25692</v>
      </c>
      <c r="BK88">
        <f t="shared" si="76"/>
        <v>27848</v>
      </c>
      <c r="BL88">
        <f t="shared" si="76"/>
        <v>25904</v>
      </c>
      <c r="BM88">
        <f t="shared" si="76"/>
        <v>28986</v>
      </c>
      <c r="BN88">
        <f t="shared" si="76"/>
        <v>30999</v>
      </c>
    </row>
    <row r="89" spans="1:137">
      <c r="A89">
        <v>12</v>
      </c>
      <c r="B89" t="str">
        <f>"cum infected -"&amp;$A$89&amp;" days"</f>
        <v>cum infected -12 days</v>
      </c>
      <c r="M89" s="32">
        <f>INDEX($C56:$ED56,COLUMN()-$A$89)-M70-M71</f>
        <v>37560</v>
      </c>
      <c r="N89" s="32">
        <f t="shared" ref="N89:BN89" si="77">INDEX($C56:$ED56,COLUMN()-$A$89)-N70-N71</f>
        <v>39993</v>
      </c>
      <c r="O89" s="32">
        <f t="shared" si="77"/>
        <v>40797</v>
      </c>
      <c r="P89" s="32">
        <f t="shared" si="77"/>
        <v>41052</v>
      </c>
      <c r="Q89" s="32">
        <f t="shared" si="77"/>
        <v>41648</v>
      </c>
      <c r="R89" s="32">
        <f t="shared" si="77"/>
        <v>43839</v>
      </c>
      <c r="S89" s="32">
        <f t="shared" si="77"/>
        <v>43311</v>
      </c>
      <c r="T89" s="32">
        <f t="shared" si="77"/>
        <v>42398</v>
      </c>
      <c r="U89" s="32">
        <f t="shared" si="77"/>
        <v>41814</v>
      </c>
      <c r="V89" s="32">
        <f t="shared" si="77"/>
        <v>42610</v>
      </c>
      <c r="W89" s="32">
        <f t="shared" si="77"/>
        <v>43487</v>
      </c>
      <c r="X89" s="32">
        <f t="shared" si="77"/>
        <v>44227</v>
      </c>
      <c r="Y89" s="32">
        <f t="shared" si="77"/>
        <v>44494</v>
      </c>
      <c r="Z89" s="32">
        <f t="shared" si="77"/>
        <v>46033</v>
      </c>
      <c r="AA89" s="32">
        <f t="shared" si="77"/>
        <v>47828</v>
      </c>
      <c r="AB89" s="32">
        <f t="shared" si="77"/>
        <v>49724</v>
      </c>
      <c r="AC89" s="32">
        <f t="shared" si="77"/>
        <v>51693</v>
      </c>
      <c r="AD89" s="32">
        <f t="shared" si="77"/>
        <v>53081</v>
      </c>
      <c r="AE89" s="32">
        <f t="shared" si="77"/>
        <v>55348</v>
      </c>
      <c r="AF89" s="32">
        <f t="shared" si="77"/>
        <v>55378</v>
      </c>
      <c r="AG89" s="32">
        <f t="shared" si="77"/>
        <v>57974</v>
      </c>
      <c r="AH89" s="32">
        <f t="shared" si="77"/>
        <v>59626</v>
      </c>
      <c r="AI89" s="32">
        <f t="shared" si="77"/>
        <v>62038</v>
      </c>
      <c r="AJ89" s="32">
        <f t="shared" si="77"/>
        <v>63468</v>
      </c>
      <c r="AK89" s="32">
        <f t="shared" si="77"/>
        <v>64704</v>
      </c>
      <c r="AL89" s="32">
        <f t="shared" si="77"/>
        <v>64755</v>
      </c>
      <c r="AM89" s="32">
        <f t="shared" si="77"/>
        <v>66301</v>
      </c>
      <c r="AN89" s="32">
        <f t="shared" si="77"/>
        <v>65248</v>
      </c>
      <c r="AO89" s="32">
        <f t="shared" si="77"/>
        <v>65953</v>
      </c>
      <c r="AP89" s="32">
        <f t="shared" si="77"/>
        <v>65836</v>
      </c>
      <c r="AQ89" s="32">
        <f t="shared" si="77"/>
        <v>67057</v>
      </c>
      <c r="AR89" s="32">
        <f t="shared" si="77"/>
        <v>67587</v>
      </c>
      <c r="AS89" s="32">
        <f t="shared" si="77"/>
        <v>69500</v>
      </c>
      <c r="AT89" s="32">
        <f t="shared" si="77"/>
        <v>72360</v>
      </c>
      <c r="AU89" s="32">
        <f t="shared" si="77"/>
        <v>76080</v>
      </c>
      <c r="AV89" s="32">
        <f t="shared" si="77"/>
        <v>80765</v>
      </c>
      <c r="AW89" s="32">
        <f t="shared" si="77"/>
        <v>82851</v>
      </c>
      <c r="AX89" s="32">
        <f t="shared" si="77"/>
        <v>85938</v>
      </c>
      <c r="AY89" s="32">
        <f t="shared" si="77"/>
        <v>90326</v>
      </c>
      <c r="AZ89" s="32">
        <f t="shared" si="77"/>
        <v>95392</v>
      </c>
      <c r="BA89" s="32">
        <f t="shared" si="77"/>
        <v>98045</v>
      </c>
      <c r="BB89" s="32">
        <f t="shared" si="77"/>
        <v>102133</v>
      </c>
      <c r="BC89" s="32">
        <f t="shared" si="77"/>
        <v>103744</v>
      </c>
      <c r="BD89" s="32">
        <f t="shared" si="77"/>
        <v>107464</v>
      </c>
      <c r="BE89" s="32">
        <f t="shared" si="77"/>
        <v>111590</v>
      </c>
      <c r="BF89" s="32">
        <f t="shared" si="77"/>
        <v>113757</v>
      </c>
      <c r="BG89" s="32">
        <f t="shared" si="77"/>
        <v>116047</v>
      </c>
      <c r="BH89" s="32">
        <f t="shared" si="77"/>
        <v>120483</v>
      </c>
      <c r="BI89" s="32">
        <f t="shared" si="77"/>
        <v>124541</v>
      </c>
      <c r="BJ89" s="32">
        <f t="shared" si="77"/>
        <v>129741</v>
      </c>
      <c r="BK89" s="32">
        <f t="shared" si="77"/>
        <v>136080</v>
      </c>
      <c r="BL89" s="32">
        <f t="shared" si="77"/>
        <v>141505</v>
      </c>
      <c r="BM89" s="32">
        <f t="shared" si="77"/>
        <v>147232</v>
      </c>
      <c r="BN89" s="32">
        <f t="shared" si="77"/>
        <v>151305</v>
      </c>
    </row>
    <row r="90" spans="1:137">
      <c r="B90" t="s">
        <v>634</v>
      </c>
      <c r="M90">
        <f t="shared" ref="M90:T90" si="78">M89/20</f>
        <v>1878</v>
      </c>
      <c r="N90">
        <f t="shared" si="78"/>
        <v>1999.65</v>
      </c>
      <c r="O90">
        <f t="shared" si="78"/>
        <v>2039.85</v>
      </c>
      <c r="P90">
        <f t="shared" si="78"/>
        <v>2052.6</v>
      </c>
      <c r="Q90">
        <f t="shared" si="78"/>
        <v>2082.4</v>
      </c>
      <c r="R90">
        <f t="shared" si="78"/>
        <v>2191.9499999999998</v>
      </c>
      <c r="S90">
        <f t="shared" si="78"/>
        <v>2165.5500000000002</v>
      </c>
      <c r="T90">
        <f t="shared" si="78"/>
        <v>2119.9</v>
      </c>
      <c r="U90">
        <f>U89/20</f>
        <v>2090.6999999999998</v>
      </c>
      <c r="V90">
        <f>V89/20</f>
        <v>2130.5</v>
      </c>
      <c r="W90">
        <f>W89/20</f>
        <v>2174.35</v>
      </c>
      <c r="X90">
        <f>X89/20</f>
        <v>2211.35</v>
      </c>
      <c r="Y90">
        <f t="shared" ref="Y90:BN90" si="79">Y89/20</f>
        <v>2224.6999999999998</v>
      </c>
      <c r="Z90">
        <f t="shared" si="79"/>
        <v>2301.65</v>
      </c>
      <c r="AA90">
        <f t="shared" si="79"/>
        <v>2391.4</v>
      </c>
      <c r="AB90">
        <f t="shared" si="79"/>
        <v>2486.1999999999998</v>
      </c>
      <c r="AC90">
        <f t="shared" si="79"/>
        <v>2584.65</v>
      </c>
      <c r="AD90">
        <f t="shared" si="79"/>
        <v>2654.05</v>
      </c>
      <c r="AE90">
        <f t="shared" si="79"/>
        <v>2767.4</v>
      </c>
      <c r="AF90">
        <f t="shared" si="79"/>
        <v>2768.9</v>
      </c>
      <c r="AG90">
        <f t="shared" si="79"/>
        <v>2898.7</v>
      </c>
      <c r="AH90">
        <f t="shared" si="79"/>
        <v>2981.3</v>
      </c>
      <c r="AI90">
        <f t="shared" si="79"/>
        <v>3101.9</v>
      </c>
      <c r="AJ90">
        <f t="shared" si="79"/>
        <v>3173.4</v>
      </c>
      <c r="AK90">
        <f t="shared" si="79"/>
        <v>3235.2</v>
      </c>
      <c r="AL90">
        <f t="shared" si="79"/>
        <v>3237.75</v>
      </c>
      <c r="AM90">
        <f t="shared" si="79"/>
        <v>3315.05</v>
      </c>
      <c r="AN90">
        <f t="shared" si="79"/>
        <v>3262.4</v>
      </c>
      <c r="AO90">
        <f t="shared" si="79"/>
        <v>3297.65</v>
      </c>
      <c r="AP90">
        <f t="shared" si="79"/>
        <v>3291.8</v>
      </c>
      <c r="AQ90">
        <f t="shared" si="79"/>
        <v>3352.85</v>
      </c>
      <c r="AR90">
        <f t="shared" si="79"/>
        <v>3379.35</v>
      </c>
      <c r="AS90">
        <f t="shared" si="79"/>
        <v>3475</v>
      </c>
      <c r="AT90">
        <f t="shared" si="79"/>
        <v>3618</v>
      </c>
      <c r="AU90">
        <f t="shared" si="79"/>
        <v>3804</v>
      </c>
      <c r="AV90">
        <f t="shared" si="79"/>
        <v>4038.25</v>
      </c>
      <c r="AW90">
        <f t="shared" si="79"/>
        <v>4142.55</v>
      </c>
      <c r="AX90">
        <f t="shared" si="79"/>
        <v>4296.8999999999996</v>
      </c>
      <c r="AY90">
        <f t="shared" si="79"/>
        <v>4516.3</v>
      </c>
      <c r="AZ90">
        <f t="shared" si="79"/>
        <v>4769.6000000000004</v>
      </c>
      <c r="BA90">
        <f t="shared" si="79"/>
        <v>4902.25</v>
      </c>
      <c r="BB90">
        <f t="shared" si="79"/>
        <v>5106.6499999999996</v>
      </c>
      <c r="BC90">
        <f t="shared" si="79"/>
        <v>5187.2</v>
      </c>
      <c r="BD90">
        <f t="shared" si="79"/>
        <v>5373.2</v>
      </c>
      <c r="BE90">
        <f t="shared" si="79"/>
        <v>5579.5</v>
      </c>
      <c r="BF90">
        <f t="shared" si="79"/>
        <v>5687.85</v>
      </c>
      <c r="BG90">
        <f t="shared" si="79"/>
        <v>5802.35</v>
      </c>
      <c r="BH90">
        <f t="shared" si="79"/>
        <v>6024.15</v>
      </c>
      <c r="BI90">
        <f t="shared" si="79"/>
        <v>6227.05</v>
      </c>
      <c r="BJ90">
        <f t="shared" si="79"/>
        <v>6487.05</v>
      </c>
      <c r="BK90">
        <f t="shared" si="79"/>
        <v>6804</v>
      </c>
      <c r="BL90">
        <f t="shared" si="79"/>
        <v>7075.25</v>
      </c>
      <c r="BM90">
        <f t="shared" si="79"/>
        <v>7361.6</v>
      </c>
      <c r="BN90">
        <f t="shared" si="79"/>
        <v>7565.25</v>
      </c>
    </row>
    <row r="91" spans="1:137">
      <c r="M91" s="9">
        <f>M75</f>
        <v>43932</v>
      </c>
    </row>
    <row r="92" spans="1:137">
      <c r="B92" t="s">
        <v>632</v>
      </c>
      <c r="L92" s="72"/>
      <c r="M92" s="72">
        <f>M88/M89</f>
        <v>0.17747603833865816</v>
      </c>
      <c r="N92" s="72">
        <f t="shared" ref="N92:BN92" si="80">N88/N89</f>
        <v>0.16980471582526943</v>
      </c>
      <c r="O92" s="72">
        <f t="shared" si="80"/>
        <v>0.18871485648454545</v>
      </c>
      <c r="P92" s="72">
        <f t="shared" si="80"/>
        <v>0.17041800643086816</v>
      </c>
      <c r="Q92" s="72">
        <f t="shared" si="80"/>
        <v>0.17088455628121399</v>
      </c>
      <c r="R92" s="72">
        <f t="shared" si="80"/>
        <v>0.18173315997171469</v>
      </c>
      <c r="S92" s="72">
        <f t="shared" si="80"/>
        <v>0.19526217358176906</v>
      </c>
      <c r="T92" s="72">
        <f t="shared" si="80"/>
        <v>0.18996179065050239</v>
      </c>
      <c r="U92" s="72">
        <f t="shared" si="80"/>
        <v>0.21662601042712967</v>
      </c>
      <c r="V92" s="72">
        <f t="shared" si="80"/>
        <v>0.18138934522412578</v>
      </c>
      <c r="W92" s="72">
        <f t="shared" si="80"/>
        <v>0.22057166509531584</v>
      </c>
      <c r="X92" s="72">
        <f t="shared" si="80"/>
        <v>0.19827254844325864</v>
      </c>
      <c r="Y92" s="72">
        <f t="shared" si="80"/>
        <v>0.23326740684137187</v>
      </c>
      <c r="Z92" s="72">
        <f t="shared" si="80"/>
        <v>0.21478070080159886</v>
      </c>
      <c r="AA92" s="72">
        <f t="shared" si="80"/>
        <v>0.19423768503805303</v>
      </c>
      <c r="AB92" s="72">
        <f t="shared" si="80"/>
        <v>0.18319121550961306</v>
      </c>
      <c r="AC92" s="72">
        <f t="shared" si="80"/>
        <v>0.17942468032422185</v>
      </c>
      <c r="AD92" s="72">
        <f t="shared" si="80"/>
        <v>0.16086735366703717</v>
      </c>
      <c r="AE92" s="72">
        <f t="shared" si="80"/>
        <v>0.17117149671171497</v>
      </c>
      <c r="AF92" s="72">
        <f t="shared" si="80"/>
        <v>0.18530824515150421</v>
      </c>
      <c r="AG92" s="72">
        <f t="shared" si="80"/>
        <v>0.19160313243867941</v>
      </c>
      <c r="AH92" s="72">
        <f t="shared" si="80"/>
        <v>0.16469325462046758</v>
      </c>
      <c r="AI92" s="72">
        <f t="shared" si="80"/>
        <v>0.17766530191173152</v>
      </c>
      <c r="AJ92" s="72">
        <f t="shared" si="80"/>
        <v>0.19119871431272453</v>
      </c>
      <c r="AK92" s="72">
        <f t="shared" si="80"/>
        <v>0.189462784371909</v>
      </c>
      <c r="AL92" s="72">
        <f t="shared" si="80"/>
        <v>0.21865493012122617</v>
      </c>
      <c r="AM92" s="72">
        <f t="shared" si="80"/>
        <v>0.18624153481847935</v>
      </c>
      <c r="AN92" s="72">
        <f t="shared" si="80"/>
        <v>0.21755456105934282</v>
      </c>
      <c r="AO92" s="72">
        <f t="shared" si="80"/>
        <v>0.21542613679438388</v>
      </c>
      <c r="AP92" s="72">
        <f t="shared" si="80"/>
        <v>0.24436478522388966</v>
      </c>
      <c r="AQ92" s="72">
        <f t="shared" si="80"/>
        <v>0.22052880385343812</v>
      </c>
      <c r="AR92" s="72">
        <f t="shared" si="80"/>
        <v>0.24186603932708953</v>
      </c>
      <c r="AS92" s="72">
        <f t="shared" si="80"/>
        <v>0.22690647482014389</v>
      </c>
      <c r="AT92" s="72">
        <f t="shared" si="80"/>
        <v>0.22205638474295192</v>
      </c>
      <c r="AU92" s="72">
        <f t="shared" si="80"/>
        <v>0.24081230283911673</v>
      </c>
      <c r="AV92" s="72">
        <f t="shared" si="80"/>
        <v>0.20274871540890238</v>
      </c>
      <c r="AW92" s="72">
        <f t="shared" si="80"/>
        <v>0.22181989354383169</v>
      </c>
      <c r="AX92" s="72">
        <f t="shared" si="80"/>
        <v>0.22369615304056412</v>
      </c>
      <c r="AY92" s="72">
        <f t="shared" si="80"/>
        <v>0.22590394792197152</v>
      </c>
      <c r="AZ92" s="72">
        <f t="shared" si="80"/>
        <v>0.21982975511573297</v>
      </c>
      <c r="BA92" s="72">
        <f t="shared" si="80"/>
        <v>0.22853791626294048</v>
      </c>
      <c r="BB92" s="72">
        <f t="shared" si="80"/>
        <v>0.23250075881448698</v>
      </c>
      <c r="BC92" s="72">
        <f t="shared" si="80"/>
        <v>0.21304364589759409</v>
      </c>
      <c r="BD92" s="72">
        <f t="shared" si="80"/>
        <v>0.20891647435420233</v>
      </c>
      <c r="BE92" s="72">
        <f t="shared" si="80"/>
        <v>0.18509723093467156</v>
      </c>
      <c r="BF92" s="72">
        <f t="shared" si="80"/>
        <v>0.16304930685584185</v>
      </c>
      <c r="BG92" s="72">
        <f t="shared" si="80"/>
        <v>0.18762225649952174</v>
      </c>
      <c r="BH92" s="72">
        <f t="shared" si="80"/>
        <v>0.19306458172522264</v>
      </c>
      <c r="BI92" s="72">
        <f t="shared" si="80"/>
        <v>0.21864285656932256</v>
      </c>
      <c r="BJ92" s="72">
        <f t="shared" si="80"/>
        <v>0.19802529655236201</v>
      </c>
      <c r="BK92" s="72">
        <f t="shared" si="80"/>
        <v>0.2046443268665491</v>
      </c>
      <c r="BL92" s="72">
        <f t="shared" si="80"/>
        <v>0.18306066923430267</v>
      </c>
      <c r="BM92" s="72">
        <f t="shared" si="80"/>
        <v>0.19687296239947838</v>
      </c>
      <c r="BN92" s="72">
        <f t="shared" si="80"/>
        <v>0.2048775651829087</v>
      </c>
    </row>
    <row r="95" spans="1:137">
      <c r="A95" s="89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>
      <c r="B96" t="s">
        <v>260</v>
      </c>
      <c r="C96" s="9">
        <f>C75</f>
        <v>43922</v>
      </c>
      <c r="D96" s="9">
        <f>C96+1</f>
        <v>43923</v>
      </c>
      <c r="E96" s="9">
        <f t="shared" si="81"/>
        <v>43924</v>
      </c>
      <c r="F96" s="9">
        <f t="shared" si="81"/>
        <v>43925</v>
      </c>
      <c r="G96" s="9">
        <f t="shared" si="81"/>
        <v>43926</v>
      </c>
      <c r="H96" s="9">
        <f t="shared" si="81"/>
        <v>43927</v>
      </c>
      <c r="I96" s="9">
        <f t="shared" si="81"/>
        <v>43928</v>
      </c>
      <c r="J96" s="9">
        <f t="shared" si="81"/>
        <v>43929</v>
      </c>
      <c r="K96" s="9">
        <f t="shared" si="81"/>
        <v>43930</v>
      </c>
      <c r="L96" s="9">
        <f t="shared" si="81"/>
        <v>43931</v>
      </c>
      <c r="M96" s="9">
        <f t="shared" si="81"/>
        <v>43932</v>
      </c>
      <c r="N96" s="9">
        <f t="shared" si="81"/>
        <v>43933</v>
      </c>
      <c r="O96" s="9">
        <f t="shared" si="81"/>
        <v>43934</v>
      </c>
      <c r="P96" s="9">
        <f t="shared" si="81"/>
        <v>43935</v>
      </c>
      <c r="Q96" s="9">
        <f t="shared" si="81"/>
        <v>43936</v>
      </c>
      <c r="R96" s="9">
        <f t="shared" si="81"/>
        <v>43937</v>
      </c>
      <c r="S96" s="9">
        <f t="shared" si="81"/>
        <v>43938</v>
      </c>
      <c r="T96" s="9">
        <f t="shared" si="81"/>
        <v>43939</v>
      </c>
      <c r="U96" s="9">
        <f t="shared" si="82"/>
        <v>43940</v>
      </c>
      <c r="V96" s="9">
        <f t="shared" si="82"/>
        <v>43941</v>
      </c>
      <c r="W96" s="9">
        <f t="shared" si="82"/>
        <v>43942</v>
      </c>
      <c r="X96" s="9">
        <f t="shared" si="82"/>
        <v>43943</v>
      </c>
      <c r="Y96" s="9">
        <f t="shared" si="82"/>
        <v>43944</v>
      </c>
      <c r="Z96" s="9">
        <f t="shared" si="82"/>
        <v>43945</v>
      </c>
      <c r="AA96" s="9">
        <f t="shared" si="82"/>
        <v>43946</v>
      </c>
      <c r="AB96" s="9">
        <f t="shared" si="82"/>
        <v>43947</v>
      </c>
      <c r="AC96" s="9">
        <f t="shared" si="82"/>
        <v>43948</v>
      </c>
      <c r="AD96" s="9">
        <f t="shared" si="82"/>
        <v>43949</v>
      </c>
      <c r="AE96" s="9">
        <f t="shared" si="82"/>
        <v>43950</v>
      </c>
      <c r="AF96" s="9">
        <f t="shared" si="82"/>
        <v>43951</v>
      </c>
      <c r="AG96" s="9">
        <f t="shared" si="82"/>
        <v>43952</v>
      </c>
      <c r="AH96" s="9">
        <f t="shared" si="82"/>
        <v>43953</v>
      </c>
      <c r="AI96" s="9">
        <f t="shared" si="82"/>
        <v>43954</v>
      </c>
      <c r="AJ96" s="9">
        <f t="shared" si="82"/>
        <v>43955</v>
      </c>
      <c r="AK96" s="9">
        <f t="shared" si="83"/>
        <v>43956</v>
      </c>
      <c r="AL96" s="9">
        <f t="shared" si="83"/>
        <v>43957</v>
      </c>
      <c r="AM96" s="9">
        <f t="shared" si="83"/>
        <v>43958</v>
      </c>
      <c r="AN96" s="9">
        <f t="shared" si="83"/>
        <v>43959</v>
      </c>
      <c r="AO96" s="9">
        <f t="shared" si="83"/>
        <v>43960</v>
      </c>
      <c r="AP96" s="9">
        <f t="shared" si="83"/>
        <v>43961</v>
      </c>
      <c r="AQ96" s="9">
        <f t="shared" si="83"/>
        <v>43962</v>
      </c>
      <c r="AR96" s="9">
        <f t="shared" si="83"/>
        <v>43963</v>
      </c>
      <c r="AS96" s="9">
        <f t="shared" si="83"/>
        <v>43964</v>
      </c>
      <c r="AT96" s="9">
        <f t="shared" si="83"/>
        <v>43965</v>
      </c>
      <c r="AU96" s="9">
        <f t="shared" si="83"/>
        <v>43966</v>
      </c>
      <c r="AV96" s="9">
        <f t="shared" si="83"/>
        <v>43967</v>
      </c>
      <c r="AW96" s="9">
        <f t="shared" si="83"/>
        <v>43968</v>
      </c>
      <c r="AX96" s="9">
        <f t="shared" si="83"/>
        <v>43969</v>
      </c>
      <c r="AY96" s="9">
        <f t="shared" si="83"/>
        <v>43970</v>
      </c>
      <c r="AZ96" s="9">
        <f t="shared" si="83"/>
        <v>43971</v>
      </c>
      <c r="BA96" s="9">
        <f t="shared" si="84"/>
        <v>43972</v>
      </c>
      <c r="BB96" s="9">
        <f t="shared" si="84"/>
        <v>43973</v>
      </c>
      <c r="BC96" s="9">
        <f t="shared" si="84"/>
        <v>43974</v>
      </c>
      <c r="BD96" s="9">
        <f t="shared" si="84"/>
        <v>43975</v>
      </c>
      <c r="BE96" s="9">
        <f t="shared" si="84"/>
        <v>43976</v>
      </c>
      <c r="BF96" s="9">
        <f t="shared" si="84"/>
        <v>43977</v>
      </c>
      <c r="BG96" s="9">
        <f t="shared" si="84"/>
        <v>43978</v>
      </c>
      <c r="BH96" s="9">
        <f t="shared" si="84"/>
        <v>43979</v>
      </c>
      <c r="BI96" s="9">
        <f t="shared" si="84"/>
        <v>43980</v>
      </c>
      <c r="BJ96" s="9">
        <f t="shared" si="84"/>
        <v>43981</v>
      </c>
      <c r="BK96" s="9">
        <f t="shared" si="84"/>
        <v>43982</v>
      </c>
      <c r="BL96" s="9">
        <f t="shared" si="84"/>
        <v>43983</v>
      </c>
      <c r="BM96" s="9">
        <f t="shared" si="84"/>
        <v>43984</v>
      </c>
      <c r="BN96" s="9">
        <f t="shared" si="84"/>
        <v>43985</v>
      </c>
      <c r="BO96" s="9">
        <f t="shared" si="84"/>
        <v>43986</v>
      </c>
      <c r="BP96" s="9">
        <f t="shared" si="84"/>
        <v>43987</v>
      </c>
      <c r="BQ96" s="9">
        <f t="shared" si="85"/>
        <v>43988</v>
      </c>
      <c r="BR96" s="9">
        <f t="shared" si="85"/>
        <v>43989</v>
      </c>
      <c r="BS96" s="9">
        <f t="shared" si="85"/>
        <v>43990</v>
      </c>
      <c r="BT96" s="9">
        <f t="shared" si="85"/>
        <v>43991</v>
      </c>
      <c r="BU96" s="9">
        <f t="shared" si="85"/>
        <v>43992</v>
      </c>
      <c r="BV96" s="9">
        <f t="shared" si="85"/>
        <v>43993</v>
      </c>
      <c r="BW96" s="9">
        <f t="shared" si="85"/>
        <v>43994</v>
      </c>
      <c r="BX96" s="9">
        <f t="shared" si="85"/>
        <v>43995</v>
      </c>
      <c r="BY96" s="9">
        <f t="shared" si="85"/>
        <v>43996</v>
      </c>
      <c r="BZ96" s="9">
        <f t="shared" si="85"/>
        <v>43997</v>
      </c>
      <c r="CA96" s="9">
        <f t="shared" si="85"/>
        <v>43998</v>
      </c>
      <c r="CB96" s="9">
        <f t="shared" si="85"/>
        <v>43999</v>
      </c>
      <c r="CC96" s="9">
        <f t="shared" si="85"/>
        <v>44000</v>
      </c>
      <c r="CD96" s="9">
        <f t="shared" si="85"/>
        <v>44001</v>
      </c>
      <c r="CE96" s="9">
        <f t="shared" si="85"/>
        <v>44002</v>
      </c>
      <c r="CF96" s="9">
        <f t="shared" si="85"/>
        <v>44003</v>
      </c>
      <c r="CG96" s="9">
        <f t="shared" si="86"/>
        <v>44004</v>
      </c>
      <c r="CH96" s="9">
        <f t="shared" si="86"/>
        <v>44005</v>
      </c>
      <c r="CI96" s="9">
        <f t="shared" si="86"/>
        <v>44006</v>
      </c>
      <c r="CJ96" s="9">
        <f t="shared" si="86"/>
        <v>44007</v>
      </c>
      <c r="CK96" s="9">
        <f t="shared" si="86"/>
        <v>44008</v>
      </c>
      <c r="CL96" s="9">
        <f t="shared" si="86"/>
        <v>44009</v>
      </c>
      <c r="CM96" s="9">
        <f t="shared" si="86"/>
        <v>44010</v>
      </c>
      <c r="CN96" s="9">
        <f t="shared" si="86"/>
        <v>44011</v>
      </c>
      <c r="CO96" s="9">
        <f t="shared" si="86"/>
        <v>44012</v>
      </c>
      <c r="CP96" s="9">
        <f t="shared" si="86"/>
        <v>44013</v>
      </c>
      <c r="CQ96" s="9">
        <f t="shared" si="86"/>
        <v>44014</v>
      </c>
      <c r="CR96" s="9">
        <f t="shared" si="86"/>
        <v>44015</v>
      </c>
      <c r="CS96" s="9">
        <f t="shared" si="86"/>
        <v>44016</v>
      </c>
      <c r="CT96" s="9">
        <f t="shared" si="86"/>
        <v>44017</v>
      </c>
      <c r="CU96" s="9">
        <f t="shared" si="86"/>
        <v>44018</v>
      </c>
      <c r="CV96" s="9">
        <f t="shared" si="86"/>
        <v>44019</v>
      </c>
      <c r="CW96" s="9">
        <f t="shared" si="87"/>
        <v>44020</v>
      </c>
      <c r="CX96" s="9">
        <f t="shared" si="87"/>
        <v>44021</v>
      </c>
      <c r="CY96" s="9">
        <f t="shared" si="87"/>
        <v>44022</v>
      </c>
      <c r="CZ96" s="9">
        <f t="shared" si="87"/>
        <v>44023</v>
      </c>
      <c r="DA96" s="9">
        <f t="shared" si="87"/>
        <v>44024</v>
      </c>
      <c r="DB96" s="9">
        <f t="shared" si="87"/>
        <v>44025</v>
      </c>
      <c r="DC96" s="9">
        <f t="shared" si="87"/>
        <v>44026</v>
      </c>
      <c r="DD96" s="9">
        <f t="shared" si="87"/>
        <v>44027</v>
      </c>
      <c r="DE96" s="9">
        <f t="shared" si="87"/>
        <v>44028</v>
      </c>
      <c r="DF96" s="9">
        <f t="shared" si="87"/>
        <v>44029</v>
      </c>
      <c r="DG96" s="9">
        <f t="shared" si="87"/>
        <v>44030</v>
      </c>
      <c r="DH96" s="9">
        <f t="shared" si="87"/>
        <v>44031</v>
      </c>
      <c r="DI96" s="9">
        <f t="shared" si="87"/>
        <v>44032</v>
      </c>
      <c r="DJ96" s="9">
        <f t="shared" si="87"/>
        <v>44033</v>
      </c>
      <c r="DK96" s="9">
        <f t="shared" si="87"/>
        <v>44034</v>
      </c>
      <c r="DL96" s="9">
        <f t="shared" si="87"/>
        <v>44035</v>
      </c>
      <c r="DM96" s="9">
        <f t="shared" si="88"/>
        <v>44036</v>
      </c>
      <c r="DN96" s="9">
        <f t="shared" si="88"/>
        <v>44037</v>
      </c>
      <c r="DO96" s="9">
        <f t="shared" si="88"/>
        <v>44038</v>
      </c>
      <c r="DP96" s="9">
        <f t="shared" si="88"/>
        <v>44039</v>
      </c>
      <c r="DQ96" s="9">
        <f t="shared" si="88"/>
        <v>44040</v>
      </c>
      <c r="DR96" s="9">
        <f t="shared" si="88"/>
        <v>44041</v>
      </c>
      <c r="DS96" s="9">
        <f t="shared" si="88"/>
        <v>44042</v>
      </c>
      <c r="DT96" s="9">
        <f t="shared" si="88"/>
        <v>44043</v>
      </c>
      <c r="DU96" s="9">
        <f t="shared" si="88"/>
        <v>44044</v>
      </c>
      <c r="DV96" s="9">
        <f t="shared" si="88"/>
        <v>44045</v>
      </c>
      <c r="DW96" s="9">
        <f t="shared" si="88"/>
        <v>44046</v>
      </c>
      <c r="DX96" s="9">
        <f t="shared" si="88"/>
        <v>44047</v>
      </c>
      <c r="DY96" s="9">
        <f t="shared" si="88"/>
        <v>44048</v>
      </c>
      <c r="DZ96" s="9">
        <f t="shared" si="88"/>
        <v>44049</v>
      </c>
      <c r="EA96" s="9">
        <f t="shared" si="88"/>
        <v>44050</v>
      </c>
      <c r="EB96" s="9">
        <f t="shared" si="88"/>
        <v>44051</v>
      </c>
      <c r="EC96" s="9">
        <f>EB96+1</f>
        <v>44052</v>
      </c>
      <c r="ED96" s="9">
        <f>EC96+1</f>
        <v>44053</v>
      </c>
      <c r="EE96">
        <v>1</v>
      </c>
    </row>
    <row r="97" spans="1:135">
      <c r="B97" t="str">
        <f>$C$5&amp;" Infections Cumulated"</f>
        <v>Europe Infections Cumulated</v>
      </c>
      <c r="C97">
        <f t="shared" ref="C97:AH97" si="89">INDEX(_Inf_Data,MATCH($C$5,_Inf_Country,0),MATCH(C$55,_Inf_Day,0))</f>
        <v>505520</v>
      </c>
      <c r="D97">
        <f t="shared" si="89"/>
        <v>543803</v>
      </c>
      <c r="E97">
        <f t="shared" si="89"/>
        <v>583919</v>
      </c>
      <c r="F97">
        <f t="shared" si="89"/>
        <v>620639</v>
      </c>
      <c r="G97">
        <f t="shared" si="89"/>
        <v>653790</v>
      </c>
      <c r="H97">
        <f t="shared" si="89"/>
        <v>684206</v>
      </c>
      <c r="I97">
        <f t="shared" si="89"/>
        <v>717295</v>
      </c>
      <c r="J97">
        <f t="shared" si="89"/>
        <v>756143</v>
      </c>
      <c r="K97">
        <f t="shared" si="89"/>
        <v>793774</v>
      </c>
      <c r="L97">
        <f t="shared" si="89"/>
        <v>837290</v>
      </c>
      <c r="M97">
        <f t="shared" si="89"/>
        <v>873116</v>
      </c>
      <c r="N97">
        <f t="shared" si="89"/>
        <v>930780</v>
      </c>
      <c r="O97">
        <f t="shared" si="89"/>
        <v>960753</v>
      </c>
      <c r="P97">
        <f t="shared" si="89"/>
        <v>991060</v>
      </c>
      <c r="Q97">
        <f t="shared" si="89"/>
        <v>1026846</v>
      </c>
      <c r="R97">
        <f t="shared" si="89"/>
        <v>1075121</v>
      </c>
      <c r="S97">
        <f t="shared" si="89"/>
        <v>1112429</v>
      </c>
      <c r="T97">
        <f t="shared" si="89"/>
        <v>1140315</v>
      </c>
      <c r="U97">
        <f t="shared" si="89"/>
        <v>1179966</v>
      </c>
      <c r="V97">
        <f t="shared" si="89"/>
        <v>1209078</v>
      </c>
      <c r="W97">
        <f t="shared" si="89"/>
        <v>1240671</v>
      </c>
      <c r="X97">
        <f t="shared" si="89"/>
        <v>1268389</v>
      </c>
      <c r="Y97">
        <f t="shared" si="89"/>
        <v>1300629</v>
      </c>
      <c r="Z97">
        <f t="shared" si="89"/>
        <v>1319317</v>
      </c>
      <c r="AA97">
        <f t="shared" si="89"/>
        <v>1348378</v>
      </c>
      <c r="AB97">
        <f t="shared" si="89"/>
        <v>1374046</v>
      </c>
      <c r="AC97">
        <f t="shared" si="89"/>
        <v>1399812</v>
      </c>
      <c r="AD97">
        <f t="shared" si="89"/>
        <v>1425404</v>
      </c>
      <c r="AE97">
        <f t="shared" si="89"/>
        <v>1447507</v>
      </c>
      <c r="AF97">
        <f t="shared" si="89"/>
        <v>1474179</v>
      </c>
      <c r="AG97">
        <f t="shared" si="89"/>
        <v>1498449</v>
      </c>
      <c r="AH97">
        <f t="shared" si="89"/>
        <v>1526895</v>
      </c>
      <c r="AI97">
        <f t="shared" ref="AI97:BN97" si="90">INDEX(_Inf_Data,MATCH($C$5,_Inf_Country,0),MATCH(AI$55,_Inf_Day,0))</f>
        <v>1551351</v>
      </c>
      <c r="AJ97">
        <f t="shared" si="90"/>
        <v>1574822</v>
      </c>
      <c r="AK97">
        <f t="shared" si="90"/>
        <v>1600008</v>
      </c>
      <c r="AL97">
        <f t="shared" si="90"/>
        <v>1631213</v>
      </c>
      <c r="AM97">
        <f t="shared" si="90"/>
        <v>1660253</v>
      </c>
      <c r="AN97">
        <f t="shared" si="90"/>
        <v>1688044</v>
      </c>
      <c r="AO97">
        <f t="shared" si="90"/>
        <v>1712528</v>
      </c>
      <c r="AP97">
        <f t="shared" si="90"/>
        <v>1735886</v>
      </c>
      <c r="AQ97">
        <f t="shared" si="90"/>
        <v>1761311</v>
      </c>
      <c r="AR97">
        <f t="shared" si="90"/>
        <v>1785286</v>
      </c>
      <c r="AS97">
        <f t="shared" si="90"/>
        <v>1806842</v>
      </c>
      <c r="AT97">
        <f t="shared" si="90"/>
        <v>1829974</v>
      </c>
      <c r="AU97">
        <f t="shared" si="90"/>
        <v>1853396</v>
      </c>
      <c r="AV97">
        <f t="shared" si="90"/>
        <v>1874138</v>
      </c>
      <c r="AW97">
        <f t="shared" si="90"/>
        <v>1894127</v>
      </c>
      <c r="AX97">
        <f t="shared" si="90"/>
        <v>1912501</v>
      </c>
      <c r="AY97">
        <f t="shared" si="90"/>
        <v>1932352</v>
      </c>
      <c r="AZ97">
        <f t="shared" si="90"/>
        <v>1948709</v>
      </c>
      <c r="BA97">
        <f t="shared" si="90"/>
        <v>1967765</v>
      </c>
      <c r="BB97">
        <f t="shared" si="90"/>
        <v>1988681</v>
      </c>
      <c r="BC97">
        <f t="shared" si="90"/>
        <v>2007912</v>
      </c>
      <c r="BD97">
        <f t="shared" si="90"/>
        <v>2025991</v>
      </c>
      <c r="BE97">
        <f t="shared" si="90"/>
        <v>2041843</v>
      </c>
      <c r="BF97">
        <f t="shared" si="90"/>
        <v>2061229</v>
      </c>
      <c r="BG97">
        <f t="shared" si="90"/>
        <v>2078026</v>
      </c>
      <c r="BH97">
        <f t="shared" si="90"/>
        <v>2100290</v>
      </c>
      <c r="BI97">
        <f t="shared" si="90"/>
        <v>2119275</v>
      </c>
      <c r="BJ97">
        <f t="shared" si="90"/>
        <v>2138162</v>
      </c>
      <c r="BK97">
        <f t="shared" si="90"/>
        <v>2155270</v>
      </c>
      <c r="BL97">
        <f t="shared" si="90"/>
        <v>2170876</v>
      </c>
      <c r="BM97">
        <f t="shared" si="90"/>
        <v>2186304</v>
      </c>
      <c r="BN97">
        <f t="shared" si="90"/>
        <v>2208644</v>
      </c>
      <c r="BO97">
        <f t="shared" ref="BO97:CT97" si="91">INDEX(_Inf_Data,MATCH($C$5,_Inf_Country,0),MATCH(BO$55,_Inf_Day,0))</f>
        <v>2223855</v>
      </c>
      <c r="BP97">
        <f t="shared" si="91"/>
        <v>2242695</v>
      </c>
      <c r="BQ97">
        <f t="shared" si="91"/>
        <v>2261363</v>
      </c>
      <c r="BR97">
        <f t="shared" si="91"/>
        <v>2279093</v>
      </c>
      <c r="BS97">
        <f t="shared" si="91"/>
        <v>2295627</v>
      </c>
      <c r="BT97">
        <f t="shared" si="91"/>
        <v>2312726</v>
      </c>
      <c r="BU97">
        <f t="shared" si="91"/>
        <v>2329205</v>
      </c>
      <c r="BV97">
        <f t="shared" si="91"/>
        <v>2347839</v>
      </c>
      <c r="BW97">
        <f t="shared" si="91"/>
        <v>2367552</v>
      </c>
      <c r="BX97">
        <f t="shared" si="91"/>
        <v>2386679</v>
      </c>
      <c r="BY97">
        <f t="shared" si="91"/>
        <v>2405029</v>
      </c>
      <c r="BZ97">
        <f t="shared" si="91"/>
        <v>2421496</v>
      </c>
      <c r="CA97">
        <f t="shared" si="91"/>
        <v>2438806</v>
      </c>
      <c r="CB97">
        <f t="shared" si="91"/>
        <v>2456882</v>
      </c>
      <c r="CC97">
        <f t="shared" si="91"/>
        <v>2476216</v>
      </c>
      <c r="CD97">
        <f t="shared" si="91"/>
        <v>2493267</v>
      </c>
      <c r="CE97">
        <f t="shared" si="91"/>
        <v>2510040</v>
      </c>
      <c r="CF97">
        <f t="shared" si="91"/>
        <v>2525758</v>
      </c>
      <c r="CG97">
        <f t="shared" si="91"/>
        <v>2544347</v>
      </c>
      <c r="CH97">
        <f t="shared" si="91"/>
        <v>2561970</v>
      </c>
      <c r="CI97">
        <f t="shared" si="91"/>
        <v>2590152</v>
      </c>
      <c r="CJ97">
        <f t="shared" si="91"/>
        <v>2597259</v>
      </c>
      <c r="CK97">
        <f t="shared" si="91"/>
        <v>2616624</v>
      </c>
      <c r="CL97">
        <f t="shared" si="91"/>
        <v>2632137</v>
      </c>
      <c r="CM97">
        <f t="shared" si="91"/>
        <v>2646972</v>
      </c>
      <c r="CN97">
        <f t="shared" si="91"/>
        <v>2666170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>
      <c r="B98" t="str">
        <f>$C$5&amp;" Infections per Day"</f>
        <v>Europe Infections per Day</v>
      </c>
      <c r="D98">
        <f>IF(D97&gt;C97,D97-C97,0)</f>
        <v>38283</v>
      </c>
      <c r="E98">
        <f t="shared" ref="E98:BP98" si="93">IF(E97&gt;D97,E97-D97,0)</f>
        <v>40116</v>
      </c>
      <c r="F98">
        <f t="shared" si="93"/>
        <v>36720</v>
      </c>
      <c r="G98">
        <f t="shared" si="93"/>
        <v>33151</v>
      </c>
      <c r="H98">
        <f t="shared" si="93"/>
        <v>30416</v>
      </c>
      <c r="I98">
        <f t="shared" si="93"/>
        <v>33089</v>
      </c>
      <c r="J98">
        <f t="shared" si="93"/>
        <v>38848</v>
      </c>
      <c r="K98">
        <f t="shared" si="93"/>
        <v>37631</v>
      </c>
      <c r="L98">
        <f t="shared" si="93"/>
        <v>43516</v>
      </c>
      <c r="M98">
        <f t="shared" si="93"/>
        <v>35826</v>
      </c>
      <c r="N98">
        <f t="shared" si="93"/>
        <v>57664</v>
      </c>
      <c r="O98">
        <f t="shared" si="93"/>
        <v>29973</v>
      </c>
      <c r="P98">
        <f t="shared" si="93"/>
        <v>30307</v>
      </c>
      <c r="Q98">
        <f t="shared" si="93"/>
        <v>35786</v>
      </c>
      <c r="R98">
        <f t="shared" si="93"/>
        <v>48275</v>
      </c>
      <c r="S98">
        <f t="shared" si="93"/>
        <v>37308</v>
      </c>
      <c r="T98">
        <f t="shared" si="93"/>
        <v>27886</v>
      </c>
      <c r="U98">
        <f t="shared" si="93"/>
        <v>39651</v>
      </c>
      <c r="V98">
        <f t="shared" si="93"/>
        <v>29112</v>
      </c>
      <c r="W98">
        <f t="shared" si="93"/>
        <v>31593</v>
      </c>
      <c r="X98">
        <f t="shared" si="93"/>
        <v>27718</v>
      </c>
      <c r="Y98">
        <f t="shared" si="93"/>
        <v>32240</v>
      </c>
      <c r="Z98">
        <f t="shared" si="93"/>
        <v>18688</v>
      </c>
      <c r="AA98">
        <f t="shared" si="93"/>
        <v>29061</v>
      </c>
      <c r="AB98">
        <f t="shared" si="93"/>
        <v>25668</v>
      </c>
      <c r="AC98">
        <f t="shared" si="93"/>
        <v>25766</v>
      </c>
      <c r="AD98">
        <f t="shared" si="93"/>
        <v>25592</v>
      </c>
      <c r="AE98">
        <f t="shared" si="93"/>
        <v>22103</v>
      </c>
      <c r="AF98">
        <f t="shared" si="93"/>
        <v>26672</v>
      </c>
      <c r="AG98">
        <f t="shared" si="93"/>
        <v>24270</v>
      </c>
      <c r="AH98">
        <f t="shared" si="93"/>
        <v>28446</v>
      </c>
      <c r="AI98">
        <f t="shared" si="93"/>
        <v>24456</v>
      </c>
      <c r="AJ98">
        <f t="shared" si="93"/>
        <v>23471</v>
      </c>
      <c r="AK98">
        <f t="shared" si="93"/>
        <v>25186</v>
      </c>
      <c r="AL98">
        <f t="shared" si="93"/>
        <v>31205</v>
      </c>
      <c r="AM98">
        <f t="shared" si="93"/>
        <v>29040</v>
      </c>
      <c r="AN98">
        <f t="shared" si="93"/>
        <v>27791</v>
      </c>
      <c r="AO98">
        <f t="shared" si="93"/>
        <v>24484</v>
      </c>
      <c r="AP98">
        <f t="shared" si="93"/>
        <v>23358</v>
      </c>
      <c r="AQ98">
        <f t="shared" si="93"/>
        <v>25425</v>
      </c>
      <c r="AR98">
        <f t="shared" si="93"/>
        <v>23975</v>
      </c>
      <c r="AS98">
        <f t="shared" si="93"/>
        <v>21556</v>
      </c>
      <c r="AT98">
        <f t="shared" si="93"/>
        <v>23132</v>
      </c>
      <c r="AU98">
        <f t="shared" si="93"/>
        <v>23422</v>
      </c>
      <c r="AV98">
        <f t="shared" si="93"/>
        <v>20742</v>
      </c>
      <c r="AW98">
        <f t="shared" si="93"/>
        <v>19989</v>
      </c>
      <c r="AX98">
        <f t="shared" si="93"/>
        <v>18374</v>
      </c>
      <c r="AY98">
        <f t="shared" si="93"/>
        <v>19851</v>
      </c>
      <c r="AZ98">
        <f t="shared" si="93"/>
        <v>16357</v>
      </c>
      <c r="BA98">
        <f t="shared" si="93"/>
        <v>19056</v>
      </c>
      <c r="BB98">
        <f t="shared" si="93"/>
        <v>20916</v>
      </c>
      <c r="BC98">
        <f t="shared" si="93"/>
        <v>19231</v>
      </c>
      <c r="BD98">
        <f t="shared" si="93"/>
        <v>18079</v>
      </c>
      <c r="BE98">
        <f t="shared" si="93"/>
        <v>15852</v>
      </c>
      <c r="BF98">
        <f t="shared" si="93"/>
        <v>19386</v>
      </c>
      <c r="BG98">
        <f t="shared" si="93"/>
        <v>16797</v>
      </c>
      <c r="BH98">
        <f t="shared" si="93"/>
        <v>22264</v>
      </c>
      <c r="BI98">
        <f t="shared" si="93"/>
        <v>18985</v>
      </c>
      <c r="BJ98">
        <f t="shared" si="93"/>
        <v>18887</v>
      </c>
      <c r="BK98">
        <f t="shared" si="93"/>
        <v>17108</v>
      </c>
      <c r="BL98">
        <f t="shared" si="93"/>
        <v>15606</v>
      </c>
      <c r="BM98">
        <f t="shared" si="93"/>
        <v>15428</v>
      </c>
      <c r="BN98">
        <f t="shared" si="93"/>
        <v>22340</v>
      </c>
      <c r="BO98">
        <f t="shared" si="93"/>
        <v>15211</v>
      </c>
      <c r="BP98">
        <f t="shared" si="93"/>
        <v>18840</v>
      </c>
      <c r="BQ98">
        <f t="shared" ref="BQ98:EB98" si="94">IF(BQ97&gt;BP97,BQ97-BP97,0)</f>
        <v>18668</v>
      </c>
      <c r="BR98">
        <f t="shared" si="94"/>
        <v>17730</v>
      </c>
      <c r="BS98">
        <f t="shared" si="94"/>
        <v>16534</v>
      </c>
      <c r="BT98">
        <f t="shared" si="94"/>
        <v>17099</v>
      </c>
      <c r="BU98">
        <f t="shared" si="94"/>
        <v>16479</v>
      </c>
      <c r="BV98">
        <f t="shared" si="94"/>
        <v>18634</v>
      </c>
      <c r="BW98">
        <f t="shared" si="94"/>
        <v>19713</v>
      </c>
      <c r="BX98">
        <f t="shared" si="94"/>
        <v>19127</v>
      </c>
      <c r="BY98">
        <f t="shared" si="94"/>
        <v>18350</v>
      </c>
      <c r="BZ98">
        <f t="shared" si="94"/>
        <v>16467</v>
      </c>
      <c r="CA98">
        <f t="shared" si="94"/>
        <v>17310</v>
      </c>
      <c r="CB98">
        <f t="shared" si="94"/>
        <v>18076</v>
      </c>
      <c r="CC98">
        <f t="shared" si="94"/>
        <v>19334</v>
      </c>
      <c r="CD98">
        <f t="shared" si="94"/>
        <v>17051</v>
      </c>
      <c r="CE98">
        <f t="shared" si="94"/>
        <v>16773</v>
      </c>
      <c r="CF98">
        <f t="shared" si="94"/>
        <v>15718</v>
      </c>
      <c r="CG98">
        <f t="shared" si="94"/>
        <v>18589</v>
      </c>
      <c r="CH98">
        <f t="shared" si="94"/>
        <v>17623</v>
      </c>
      <c r="CI98">
        <f t="shared" si="94"/>
        <v>28182</v>
      </c>
      <c r="CJ98">
        <f t="shared" si="94"/>
        <v>7107</v>
      </c>
      <c r="CK98">
        <f t="shared" si="94"/>
        <v>19365</v>
      </c>
      <c r="CL98">
        <f t="shared" si="94"/>
        <v>15513</v>
      </c>
      <c r="CM98">
        <f t="shared" si="94"/>
        <v>14835</v>
      </c>
      <c r="CN98">
        <f t="shared" si="94"/>
        <v>19198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>
      <c r="B99" t="s">
        <v>253</v>
      </c>
      <c r="I99" s="10">
        <f>SUM(C98:I98)/7</f>
        <v>30253.571428571428</v>
      </c>
      <c r="J99" s="10">
        <f>SUM(D98:J98)/7</f>
        <v>35803.285714285717</v>
      </c>
      <c r="K99" s="10">
        <f t="shared" ref="K99:BV99" si="95">SUM(E98:K98)/7</f>
        <v>35710.142857142855</v>
      </c>
      <c r="L99" s="10">
        <f t="shared" si="95"/>
        <v>36195.857142857145</v>
      </c>
      <c r="M99" s="10">
        <f t="shared" si="95"/>
        <v>36068.142857142855</v>
      </c>
      <c r="N99" s="10">
        <f t="shared" si="95"/>
        <v>39570</v>
      </c>
      <c r="O99" s="10">
        <f t="shared" si="95"/>
        <v>39506.714285714283</v>
      </c>
      <c r="P99" s="10">
        <f t="shared" si="95"/>
        <v>39109.285714285717</v>
      </c>
      <c r="Q99" s="10">
        <f t="shared" si="95"/>
        <v>38671.857142857145</v>
      </c>
      <c r="R99" s="10">
        <f t="shared" si="95"/>
        <v>40192.428571428572</v>
      </c>
      <c r="S99" s="10">
        <f t="shared" si="95"/>
        <v>39305.571428571428</v>
      </c>
      <c r="T99" s="10">
        <f t="shared" si="95"/>
        <v>38171.285714285717</v>
      </c>
      <c r="U99" s="10">
        <f t="shared" si="95"/>
        <v>35598</v>
      </c>
      <c r="V99" s="10">
        <f t="shared" si="95"/>
        <v>35475</v>
      </c>
      <c r="W99" s="10">
        <f t="shared" si="95"/>
        <v>35658.714285714283</v>
      </c>
      <c r="X99" s="10">
        <f t="shared" si="95"/>
        <v>34506.142857142855</v>
      </c>
      <c r="Y99" s="10">
        <f t="shared" si="95"/>
        <v>32215.428571428572</v>
      </c>
      <c r="Z99" s="10">
        <f t="shared" si="95"/>
        <v>29555.428571428572</v>
      </c>
      <c r="AA99" s="10">
        <f t="shared" si="95"/>
        <v>29723.285714285714</v>
      </c>
      <c r="AB99" s="10">
        <f t="shared" si="95"/>
        <v>27725.714285714286</v>
      </c>
      <c r="AC99" s="10">
        <f t="shared" si="95"/>
        <v>27247.714285714286</v>
      </c>
      <c r="AD99" s="10">
        <f t="shared" si="95"/>
        <v>26390.428571428572</v>
      </c>
      <c r="AE99" s="10">
        <f t="shared" si="95"/>
        <v>25588.285714285714</v>
      </c>
      <c r="AF99" s="10">
        <f t="shared" si="95"/>
        <v>24792.857142857141</v>
      </c>
      <c r="AG99" s="10">
        <f t="shared" si="95"/>
        <v>25590.285714285714</v>
      </c>
      <c r="AH99" s="10">
        <f t="shared" si="95"/>
        <v>25502.428571428572</v>
      </c>
      <c r="AI99" s="10">
        <f t="shared" si="95"/>
        <v>25329.285714285714</v>
      </c>
      <c r="AJ99" s="10">
        <f t="shared" si="95"/>
        <v>25001.428571428572</v>
      </c>
      <c r="AK99" s="10">
        <f t="shared" si="95"/>
        <v>24943.428571428572</v>
      </c>
      <c r="AL99" s="10">
        <f t="shared" si="95"/>
        <v>26243.714285714286</v>
      </c>
      <c r="AM99" s="10">
        <f t="shared" si="95"/>
        <v>26582</v>
      </c>
      <c r="AN99" s="10">
        <f t="shared" si="95"/>
        <v>27085</v>
      </c>
      <c r="AO99" s="10">
        <f t="shared" si="95"/>
        <v>26519</v>
      </c>
      <c r="AP99" s="10">
        <f t="shared" si="95"/>
        <v>26362.142857142859</v>
      </c>
      <c r="AQ99" s="10">
        <f t="shared" si="95"/>
        <v>26641.285714285714</v>
      </c>
      <c r="AR99" s="10">
        <f t="shared" si="95"/>
        <v>26468.285714285714</v>
      </c>
      <c r="AS99" s="10">
        <f t="shared" si="95"/>
        <v>25089.857142857141</v>
      </c>
      <c r="AT99" s="10">
        <f t="shared" si="95"/>
        <v>24245.857142857141</v>
      </c>
      <c r="AU99" s="10">
        <f t="shared" si="95"/>
        <v>23621.714285714286</v>
      </c>
      <c r="AV99" s="10">
        <f t="shared" si="95"/>
        <v>23087.142857142859</v>
      </c>
      <c r="AW99" s="10">
        <f t="shared" si="95"/>
        <v>22605.857142857141</v>
      </c>
      <c r="AX99" s="10">
        <f t="shared" si="95"/>
        <v>21598.571428571428</v>
      </c>
      <c r="AY99" s="10">
        <f t="shared" si="95"/>
        <v>21009.428571428572</v>
      </c>
      <c r="AZ99" s="10">
        <f t="shared" si="95"/>
        <v>20266.714285714286</v>
      </c>
      <c r="BA99" s="10">
        <f t="shared" si="95"/>
        <v>19684.428571428572</v>
      </c>
      <c r="BB99" s="10">
        <f t="shared" si="95"/>
        <v>19326.428571428572</v>
      </c>
      <c r="BC99" s="10">
        <f t="shared" si="95"/>
        <v>19110.571428571428</v>
      </c>
      <c r="BD99" s="10">
        <f t="shared" si="95"/>
        <v>18837.714285714286</v>
      </c>
      <c r="BE99" s="10">
        <f t="shared" si="95"/>
        <v>18477.428571428572</v>
      </c>
      <c r="BF99" s="10">
        <f t="shared" si="95"/>
        <v>18411</v>
      </c>
      <c r="BG99" s="10">
        <f t="shared" si="95"/>
        <v>18473.857142857141</v>
      </c>
      <c r="BH99" s="10">
        <f t="shared" si="95"/>
        <v>18932.142857142859</v>
      </c>
      <c r="BI99" s="10">
        <f t="shared" si="95"/>
        <v>18656.285714285714</v>
      </c>
      <c r="BJ99" s="10">
        <f t="shared" si="95"/>
        <v>18607.142857142859</v>
      </c>
      <c r="BK99" s="10">
        <f t="shared" si="95"/>
        <v>18468.428571428572</v>
      </c>
      <c r="BL99" s="10">
        <f t="shared" si="95"/>
        <v>18433.285714285714</v>
      </c>
      <c r="BM99" s="10">
        <f t="shared" si="95"/>
        <v>17867.857142857141</v>
      </c>
      <c r="BN99" s="10">
        <f t="shared" si="95"/>
        <v>18659.714285714286</v>
      </c>
      <c r="BO99" s="10">
        <f t="shared" si="95"/>
        <v>17652.142857142859</v>
      </c>
      <c r="BP99" s="10">
        <f t="shared" si="95"/>
        <v>17631.428571428572</v>
      </c>
      <c r="BQ99" s="10">
        <f t="shared" si="95"/>
        <v>17600.142857142859</v>
      </c>
      <c r="BR99" s="10">
        <f t="shared" si="95"/>
        <v>17689</v>
      </c>
      <c r="BS99" s="10">
        <f t="shared" si="95"/>
        <v>17821.571428571428</v>
      </c>
      <c r="BT99" s="10">
        <f t="shared" si="95"/>
        <v>18060.285714285714</v>
      </c>
      <c r="BU99" s="10">
        <f t="shared" si="95"/>
        <v>17223</v>
      </c>
      <c r="BV99" s="10">
        <f t="shared" si="95"/>
        <v>17712</v>
      </c>
      <c r="BW99" s="10">
        <f t="shared" ref="BW99:ED99" si="96">SUM(BQ98:BW98)/7</f>
        <v>17836.714285714286</v>
      </c>
      <c r="BX99" s="10">
        <f t="shared" si="96"/>
        <v>17902.285714285714</v>
      </c>
      <c r="BY99" s="10">
        <f t="shared" si="96"/>
        <v>17990.857142857141</v>
      </c>
      <c r="BZ99" s="10">
        <f t="shared" si="96"/>
        <v>17981.285714285714</v>
      </c>
      <c r="CA99" s="10">
        <f t="shared" si="96"/>
        <v>18011.428571428572</v>
      </c>
      <c r="CB99" s="10">
        <f t="shared" si="96"/>
        <v>18239.571428571428</v>
      </c>
      <c r="CC99" s="10">
        <f t="shared" si="96"/>
        <v>18339.571428571428</v>
      </c>
      <c r="CD99" s="10">
        <f t="shared" si="96"/>
        <v>17959.285714285714</v>
      </c>
      <c r="CE99" s="10">
        <f t="shared" si="96"/>
        <v>17623</v>
      </c>
      <c r="CF99" s="10">
        <f t="shared" si="96"/>
        <v>17247</v>
      </c>
      <c r="CG99" s="10">
        <f t="shared" si="96"/>
        <v>17550.142857142859</v>
      </c>
      <c r="CH99" s="10">
        <f t="shared" si="96"/>
        <v>17594.857142857141</v>
      </c>
      <c r="CI99" s="10">
        <f t="shared" si="96"/>
        <v>19038.571428571428</v>
      </c>
      <c r="CJ99" s="10">
        <f t="shared" si="96"/>
        <v>17291.857142857141</v>
      </c>
      <c r="CK99" s="10">
        <f t="shared" si="96"/>
        <v>17622.428571428572</v>
      </c>
      <c r="CL99" s="10">
        <f t="shared" si="96"/>
        <v>17442.428571428572</v>
      </c>
      <c r="CM99" s="10">
        <f t="shared" si="96"/>
        <v>17316.285714285714</v>
      </c>
      <c r="CN99" s="10">
        <f t="shared" si="96"/>
        <v>17403.285714285714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>
      <c r="B100" t="str">
        <f>$C$5&amp;" Infection Growth against cum last 7 days"</f>
        <v>Europe Infection Growth against cum last 7 days</v>
      </c>
      <c r="J100" s="11">
        <f>IF(AND(C97&lt;&gt;0,J97&lt;&gt;0),(J97/C97)^(1/7)-1,#N/A)</f>
        <v>5.9206894788299547E-2</v>
      </c>
      <c r="K100" s="11">
        <f t="shared" ref="K100:BV100" si="97">IF(AND(D97&lt;&gt;0,K97&lt;&gt;0),(K97/D97)^(1/7)-1,#N/A)</f>
        <v>5.5516529094967293E-2</v>
      </c>
      <c r="L100" s="11">
        <f t="shared" si="97"/>
        <v>5.2835380733735837E-2</v>
      </c>
      <c r="M100" s="11">
        <f t="shared" si="97"/>
        <v>4.9968152560884604E-2</v>
      </c>
      <c r="N100" s="11">
        <f t="shared" si="97"/>
        <v>5.1757308321970896E-2</v>
      </c>
      <c r="O100" s="11">
        <f t="shared" si="97"/>
        <v>4.968912017269056E-2</v>
      </c>
      <c r="P100" s="11">
        <f t="shared" si="97"/>
        <v>4.726707315107137E-2</v>
      </c>
      <c r="Q100" s="11">
        <f t="shared" si="97"/>
        <v>4.4686328788491325E-2</v>
      </c>
      <c r="R100" s="11">
        <f t="shared" si="97"/>
        <v>4.4294342128207154E-2</v>
      </c>
      <c r="S100" s="11">
        <f t="shared" si="97"/>
        <v>4.1425138741916667E-2</v>
      </c>
      <c r="T100" s="11">
        <f t="shared" si="97"/>
        <v>3.8878356850498452E-2</v>
      </c>
      <c r="U100" s="11">
        <f t="shared" si="97"/>
        <v>3.4469029271087859E-2</v>
      </c>
      <c r="V100" s="11">
        <f t="shared" si="97"/>
        <v>3.3387548279022017E-2</v>
      </c>
      <c r="W100" s="11">
        <f t="shared" si="97"/>
        <v>3.2610814274124378E-2</v>
      </c>
      <c r="X100" s="11">
        <f t="shared" si="97"/>
        <v>3.0639388006933777E-2</v>
      </c>
      <c r="Y100" s="11">
        <f t="shared" si="97"/>
        <v>2.7575466555054495E-2</v>
      </c>
      <c r="Z100" s="11">
        <f t="shared" si="97"/>
        <v>2.4666193931061287E-2</v>
      </c>
      <c r="AA100" s="11">
        <f t="shared" si="97"/>
        <v>2.4231473894920086E-2</v>
      </c>
      <c r="AB100" s="11">
        <f t="shared" si="97"/>
        <v>2.199176638649325E-2</v>
      </c>
      <c r="AC100" s="11">
        <f t="shared" si="97"/>
        <v>2.1146171269727176E-2</v>
      </c>
      <c r="AD100" s="11">
        <f t="shared" si="97"/>
        <v>2.0026888858055703E-2</v>
      </c>
      <c r="AE100" s="11">
        <f t="shared" si="97"/>
        <v>1.9049916994628768E-2</v>
      </c>
      <c r="AF100" s="11">
        <f t="shared" si="97"/>
        <v>1.8054363255539441E-2</v>
      </c>
      <c r="AG100" s="11">
        <f t="shared" si="97"/>
        <v>1.8354466446376172E-2</v>
      </c>
      <c r="AH100" s="11">
        <f t="shared" si="97"/>
        <v>1.7920663964924533E-2</v>
      </c>
      <c r="AI100" s="11">
        <f t="shared" si="97"/>
        <v>1.7489247076794667E-2</v>
      </c>
      <c r="AJ100" s="11">
        <f t="shared" si="97"/>
        <v>1.6971595392435423E-2</v>
      </c>
      <c r="AK100" s="11">
        <f t="shared" si="97"/>
        <v>1.664462459384608E-2</v>
      </c>
      <c r="AL100" s="11">
        <f t="shared" si="97"/>
        <v>1.7215237988275289E-2</v>
      </c>
      <c r="AM100" s="11">
        <f t="shared" si="97"/>
        <v>1.7126254768849991E-2</v>
      </c>
      <c r="AN100" s="11">
        <f t="shared" si="97"/>
        <v>1.7165649309173636E-2</v>
      </c>
      <c r="AO100" s="11">
        <f t="shared" si="97"/>
        <v>1.652568890431505E-2</v>
      </c>
      <c r="AP100" s="11">
        <f t="shared" si="97"/>
        <v>1.6185558512233245E-2</v>
      </c>
      <c r="AQ100" s="11">
        <f t="shared" si="97"/>
        <v>1.6116516337175479E-2</v>
      </c>
      <c r="AR100" s="11">
        <f t="shared" si="97"/>
        <v>1.5776004411286904E-2</v>
      </c>
      <c r="AS100" s="11">
        <f t="shared" si="97"/>
        <v>1.4715313980350864E-2</v>
      </c>
      <c r="AT100" s="11">
        <f t="shared" si="97"/>
        <v>1.4001654635736438E-2</v>
      </c>
      <c r="AU100" s="11">
        <f t="shared" si="97"/>
        <v>1.3439388926362428E-2</v>
      </c>
      <c r="AV100" s="11">
        <f t="shared" si="97"/>
        <v>1.2965935137855711E-2</v>
      </c>
      <c r="AW100" s="11">
        <f t="shared" si="97"/>
        <v>1.2540856718220139E-2</v>
      </c>
      <c r="AX100" s="11">
        <f t="shared" si="97"/>
        <v>1.1834247312533241E-2</v>
      </c>
      <c r="AY100" s="11">
        <f t="shared" si="97"/>
        <v>1.1372652067356492E-2</v>
      </c>
      <c r="AZ100" s="11">
        <f t="shared" si="97"/>
        <v>1.0856585629549054E-2</v>
      </c>
      <c r="BA100" s="11">
        <f t="shared" si="97"/>
        <v>1.0424910629255102E-2</v>
      </c>
      <c r="BB100" s="11">
        <f t="shared" si="97"/>
        <v>1.0115385666623844E-2</v>
      </c>
      <c r="BC100" s="11">
        <f t="shared" si="97"/>
        <v>9.8981740210912772E-3</v>
      </c>
      <c r="BD100" s="11">
        <f t="shared" si="97"/>
        <v>9.6607837249262918E-3</v>
      </c>
      <c r="BE100" s="11">
        <f t="shared" si="97"/>
        <v>9.3925531526914963E-3</v>
      </c>
      <c r="BF100" s="11">
        <f t="shared" si="97"/>
        <v>9.2661665524413905E-3</v>
      </c>
      <c r="BG100" s="11">
        <f t="shared" si="97"/>
        <v>9.2210114881259297E-3</v>
      </c>
      <c r="BH100" s="11">
        <f t="shared" si="97"/>
        <v>9.3544893479111657E-3</v>
      </c>
      <c r="BI100" s="11">
        <f t="shared" si="97"/>
        <v>9.1274670287750936E-3</v>
      </c>
      <c r="BJ100" s="11">
        <f t="shared" si="97"/>
        <v>9.0191734471369855E-3</v>
      </c>
      <c r="BK100" s="11">
        <f t="shared" si="97"/>
        <v>8.8758793831198446E-3</v>
      </c>
      <c r="BL100" s="11">
        <f t="shared" si="97"/>
        <v>8.7924198575193291E-3</v>
      </c>
      <c r="BM100" s="11">
        <f t="shared" si="97"/>
        <v>8.4512317244538337E-3</v>
      </c>
      <c r="BN100" s="11">
        <f t="shared" si="97"/>
        <v>8.7466514903900006E-3</v>
      </c>
      <c r="BO100" s="11">
        <f t="shared" si="97"/>
        <v>8.2001162776110803E-3</v>
      </c>
      <c r="BP100" s="11">
        <f t="shared" si="97"/>
        <v>8.1190995117230713E-3</v>
      </c>
      <c r="BQ100" s="11">
        <f t="shared" si="97"/>
        <v>8.0351308252988307E-3</v>
      </c>
      <c r="BR100" s="11">
        <f t="shared" si="97"/>
        <v>8.0121484211790328E-3</v>
      </c>
      <c r="BS100" s="11">
        <f t="shared" si="97"/>
        <v>8.0141190887612623E-3</v>
      </c>
      <c r="BT100" s="11">
        <f t="shared" si="97"/>
        <v>8.0629704222638932E-3</v>
      </c>
      <c r="BU100" s="11">
        <f t="shared" si="97"/>
        <v>7.6215048042325151E-3</v>
      </c>
      <c r="BV100" s="11">
        <f t="shared" si="97"/>
        <v>7.7805630869307585E-3</v>
      </c>
      <c r="BW100" s="11">
        <f t="shared" ref="BW100:ED100" si="98">IF(AND(BP97&lt;&gt;0,BW97&lt;&gt;0),(BW97/BP97)^(1/7)-1,#N/A)</f>
        <v>7.7697781711987268E-3</v>
      </c>
      <c r="BX100" s="11">
        <f t="shared" si="98"/>
        <v>7.7347787629167275E-3</v>
      </c>
      <c r="BY100" s="11">
        <f t="shared" si="98"/>
        <v>7.7130801410094652E-3</v>
      </c>
      <c r="BZ100" s="11">
        <f t="shared" si="98"/>
        <v>7.6547953109102895E-3</v>
      </c>
      <c r="CA100" s="11">
        <f t="shared" si="98"/>
        <v>7.6119187465826244E-3</v>
      </c>
      <c r="CB100" s="11">
        <f t="shared" si="98"/>
        <v>7.6528572359144675E-3</v>
      </c>
      <c r="CC100" s="11">
        <f t="shared" si="98"/>
        <v>7.634172527809957E-3</v>
      </c>
      <c r="CD100" s="11">
        <f t="shared" si="98"/>
        <v>7.4184368042609083E-3</v>
      </c>
      <c r="CE100" s="11">
        <f t="shared" si="98"/>
        <v>7.2253822126042699E-3</v>
      </c>
      <c r="CF100" s="11">
        <f t="shared" si="98"/>
        <v>7.0215727381519599E-3</v>
      </c>
      <c r="CG100" s="11">
        <f t="shared" si="98"/>
        <v>7.0948363025822303E-3</v>
      </c>
      <c r="CH100" s="11">
        <f t="shared" si="98"/>
        <v>7.0631009385018206E-3</v>
      </c>
      <c r="CI100" s="11">
        <f t="shared" si="98"/>
        <v>7.5747579837626144E-3</v>
      </c>
      <c r="CJ100" s="11">
        <f t="shared" si="98"/>
        <v>6.8411616610812853E-3</v>
      </c>
      <c r="CK100" s="11">
        <f t="shared" si="98"/>
        <v>6.9225707793059144E-3</v>
      </c>
      <c r="CL100" s="11">
        <f t="shared" si="98"/>
        <v>6.8084117851798798E-3</v>
      </c>
      <c r="CM100" s="11">
        <f t="shared" si="98"/>
        <v>6.7189184015250536E-3</v>
      </c>
      <c r="CN100" s="11">
        <f t="shared" si="98"/>
        <v>6.7036481212989774E-3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2868.5714285714284</v>
      </c>
      <c r="R101" s="1">
        <f t="shared" ref="R101:CC101" si="99">IF(R97&lt;&gt;0,(SUM(L98:R98)-SUM(E98:K98))/7,"")</f>
        <v>4482.2857142857147</v>
      </c>
      <c r="S101" s="1">
        <f t="shared" si="99"/>
        <v>3109.7142857142858</v>
      </c>
      <c r="T101" s="1">
        <f t="shared" si="99"/>
        <v>2103.1428571428573</v>
      </c>
      <c r="U101" s="1">
        <f t="shared" si="99"/>
        <v>-3972</v>
      </c>
      <c r="V101" s="1">
        <f t="shared" si="99"/>
        <v>-4031.7142857142858</v>
      </c>
      <c r="W101" s="1">
        <f t="shared" si="99"/>
        <v>-3450.5714285714284</v>
      </c>
      <c r="X101" s="1">
        <f t="shared" si="99"/>
        <v>-4165.7142857142853</v>
      </c>
      <c r="Y101" s="1">
        <f t="shared" si="99"/>
        <v>-7977</v>
      </c>
      <c r="Z101" s="1">
        <f t="shared" si="99"/>
        <v>-9750.1428571428569</v>
      </c>
      <c r="AA101" s="1">
        <f t="shared" si="99"/>
        <v>-8448</v>
      </c>
      <c r="AB101" s="1">
        <f t="shared" si="99"/>
        <v>-7872.2857142857147</v>
      </c>
      <c r="AC101" s="1">
        <f t="shared" si="99"/>
        <v>-8227.2857142857138</v>
      </c>
      <c r="AD101" s="1">
        <f t="shared" si="99"/>
        <v>-9268.2857142857138</v>
      </c>
      <c r="AE101" s="1">
        <f t="shared" si="99"/>
        <v>-8917.8571428571431</v>
      </c>
      <c r="AF101" s="1">
        <f t="shared" si="99"/>
        <v>-7422.5714285714284</v>
      </c>
      <c r="AG101" s="1">
        <f t="shared" si="99"/>
        <v>-3965.1428571428573</v>
      </c>
      <c r="AH101" s="1">
        <f t="shared" si="99"/>
        <v>-4220.8571428571431</v>
      </c>
      <c r="AI101" s="1">
        <f t="shared" si="99"/>
        <v>-2396.4285714285716</v>
      </c>
      <c r="AJ101" s="1">
        <f t="shared" si="99"/>
        <v>-2246.2857142857142</v>
      </c>
      <c r="AK101" s="1">
        <f t="shared" si="99"/>
        <v>-1447</v>
      </c>
      <c r="AL101" s="1">
        <f t="shared" si="99"/>
        <v>655.42857142857144</v>
      </c>
      <c r="AM101" s="1">
        <f t="shared" si="99"/>
        <v>1789.1428571428571</v>
      </c>
      <c r="AN101" s="1">
        <f t="shared" si="99"/>
        <v>1494.7142857142858</v>
      </c>
      <c r="AO101" s="1">
        <f t="shared" si="99"/>
        <v>1016.5714285714286</v>
      </c>
      <c r="AP101" s="1">
        <f t="shared" si="99"/>
        <v>1032.8571428571429</v>
      </c>
      <c r="AQ101" s="1">
        <f t="shared" si="99"/>
        <v>1639.8571428571429</v>
      </c>
      <c r="AR101" s="1">
        <f t="shared" si="99"/>
        <v>1524.8571428571429</v>
      </c>
      <c r="AS101" s="1">
        <f t="shared" si="99"/>
        <v>-1153.8571428571429</v>
      </c>
      <c r="AT101" s="1">
        <f t="shared" si="99"/>
        <v>-2336.1428571428573</v>
      </c>
      <c r="AU101" s="1">
        <f t="shared" si="99"/>
        <v>-3463.2857142857142</v>
      </c>
      <c r="AV101" s="1">
        <f t="shared" si="99"/>
        <v>-3431.8571428571427</v>
      </c>
      <c r="AW101" s="1">
        <f t="shared" si="99"/>
        <v>-3756.2857142857142</v>
      </c>
      <c r="AX101" s="1">
        <f t="shared" si="99"/>
        <v>-5042.7142857142853</v>
      </c>
      <c r="AY101" s="1">
        <f t="shared" si="99"/>
        <v>-5458.8571428571431</v>
      </c>
      <c r="AZ101" s="1">
        <f t="shared" si="99"/>
        <v>-4823.1428571428569</v>
      </c>
      <c r="BA101" s="1">
        <f t="shared" si="99"/>
        <v>-4561.4285714285716</v>
      </c>
      <c r="BB101" s="1">
        <f t="shared" si="99"/>
        <v>-4295.2857142857147</v>
      </c>
      <c r="BC101" s="1">
        <f t="shared" si="99"/>
        <v>-3976.5714285714284</v>
      </c>
      <c r="BD101" s="1">
        <f t="shared" si="99"/>
        <v>-3768.1428571428573</v>
      </c>
      <c r="BE101" s="1">
        <f t="shared" si="99"/>
        <v>-3121.1428571428573</v>
      </c>
      <c r="BF101" s="1">
        <f t="shared" si="99"/>
        <v>-2598.4285714285716</v>
      </c>
      <c r="BG101" s="1">
        <f t="shared" si="99"/>
        <v>-1792.8571428571429</v>
      </c>
      <c r="BH101" s="1">
        <f t="shared" si="99"/>
        <v>-752.28571428571433</v>
      </c>
      <c r="BI101" s="1">
        <f t="shared" si="99"/>
        <v>-670.14285714285711</v>
      </c>
      <c r="BJ101" s="1">
        <f t="shared" si="99"/>
        <v>-503.42857142857144</v>
      </c>
      <c r="BK101" s="1">
        <f t="shared" si="99"/>
        <v>-369.28571428571428</v>
      </c>
      <c r="BL101" s="1">
        <f t="shared" si="99"/>
        <v>-44.142857142857146</v>
      </c>
      <c r="BM101" s="1">
        <f t="shared" si="99"/>
        <v>-543.14285714285711</v>
      </c>
      <c r="BN101" s="1">
        <f t="shared" si="99"/>
        <v>185.85714285714286</v>
      </c>
      <c r="BO101" s="1">
        <f t="shared" si="99"/>
        <v>-1280</v>
      </c>
      <c r="BP101" s="1">
        <f t="shared" si="99"/>
        <v>-1024.8571428571429</v>
      </c>
      <c r="BQ101" s="1">
        <f t="shared" si="99"/>
        <v>-1007</v>
      </c>
      <c r="BR101" s="1">
        <f t="shared" si="99"/>
        <v>-779.42857142857144</v>
      </c>
      <c r="BS101" s="1">
        <f t="shared" si="99"/>
        <v>-611.71428571428567</v>
      </c>
      <c r="BT101" s="1">
        <f t="shared" si="99"/>
        <v>192.42857142857142</v>
      </c>
      <c r="BU101" s="1">
        <f t="shared" si="99"/>
        <v>-1436.7142857142858</v>
      </c>
      <c r="BV101" s="1">
        <f t="shared" si="99"/>
        <v>59.857142857142854</v>
      </c>
      <c r="BW101" s="1">
        <f t="shared" si="99"/>
        <v>205.28571428571428</v>
      </c>
      <c r="BX101" s="1">
        <f t="shared" si="99"/>
        <v>302.14285714285717</v>
      </c>
      <c r="BY101" s="1">
        <f t="shared" si="99"/>
        <v>301.85714285714283</v>
      </c>
      <c r="BZ101" s="1">
        <f t="shared" si="99"/>
        <v>159.71428571428572</v>
      </c>
      <c r="CA101" s="1">
        <f t="shared" si="99"/>
        <v>-48.857142857142854</v>
      </c>
      <c r="CB101" s="1">
        <f t="shared" si="99"/>
        <v>1016.5714285714286</v>
      </c>
      <c r="CC101" s="1">
        <f t="shared" si="99"/>
        <v>627.57142857142856</v>
      </c>
      <c r="CD101" s="1">
        <f t="shared" ref="CD101:ED101" si="100">IF(CD97&lt;&gt;0,(SUM(BX98:CD98)-SUM(BQ98:BW98))/7,"")</f>
        <v>122.57142857142857</v>
      </c>
      <c r="CE101" s="1">
        <f t="shared" si="100"/>
        <v>-279.28571428571428</v>
      </c>
      <c r="CF101" s="1">
        <f t="shared" si="100"/>
        <v>-743.85714285714289</v>
      </c>
      <c r="CG101" s="1">
        <f t="shared" si="100"/>
        <v>-431.14285714285717</v>
      </c>
      <c r="CH101" s="1">
        <f t="shared" si="100"/>
        <v>-416.57142857142856</v>
      </c>
      <c r="CI101" s="1">
        <f t="shared" si="100"/>
        <v>799</v>
      </c>
      <c r="CJ101" s="1">
        <f t="shared" si="100"/>
        <v>-1047.7142857142858</v>
      </c>
      <c r="CK101" s="1">
        <f t="shared" si="100"/>
        <v>-336.85714285714283</v>
      </c>
      <c r="CL101" s="1">
        <f t="shared" si="100"/>
        <v>-180.57142857142858</v>
      </c>
      <c r="CM101" s="1">
        <f t="shared" si="100"/>
        <v>69.285714285714292</v>
      </c>
      <c r="CN101" s="1">
        <f t="shared" si="100"/>
        <v>-146.85714285714286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8.0120340112439736E-2</v>
      </c>
      <c r="R102" s="11">
        <f t="shared" ref="R102:CC102" si="101">IF(R98&lt;&gt;0,SUM(L98:R98)/SUM(E98:K98)-1,"")</f>
        <v>0.1255185601529778</v>
      </c>
      <c r="S102" s="11">
        <f t="shared" si="101"/>
        <v>8.5913541802337345E-2</v>
      </c>
      <c r="T102" s="11">
        <f t="shared" si="101"/>
        <v>5.8310261924848561E-2</v>
      </c>
      <c r="U102" s="11">
        <f t="shared" si="101"/>
        <v>-0.10037907505686128</v>
      </c>
      <c r="V102" s="11">
        <f t="shared" si="101"/>
        <v>-0.10205136920668101</v>
      </c>
      <c r="W102" s="11">
        <f t="shared" si="101"/>
        <v>-8.8228955491023275E-2</v>
      </c>
      <c r="X102" s="11">
        <f t="shared" si="101"/>
        <v>-0.1077195302601005</v>
      </c>
      <c r="Y102" s="11">
        <f t="shared" si="101"/>
        <v>-0.19847021649422247</v>
      </c>
      <c r="Z102" s="11">
        <f t="shared" si="101"/>
        <v>-0.24806007145479192</v>
      </c>
      <c r="AA102" s="11">
        <f t="shared" si="101"/>
        <v>-0.2213181935561136</v>
      </c>
      <c r="AB102" s="11">
        <f t="shared" si="101"/>
        <v>-0.2211440450105544</v>
      </c>
      <c r="AC102" s="11">
        <f t="shared" si="101"/>
        <v>-0.23191784959226824</v>
      </c>
      <c r="AD102" s="11">
        <f t="shared" si="101"/>
        <v>-0.25991642996502562</v>
      </c>
      <c r="AE102" s="11">
        <f t="shared" si="101"/>
        <v>-0.25844259614230181</v>
      </c>
      <c r="AF102" s="11">
        <f t="shared" si="101"/>
        <v>-0.23040424286499817</v>
      </c>
      <c r="AG102" s="11">
        <f t="shared" si="101"/>
        <v>-0.13415954526120411</v>
      </c>
      <c r="AH102" s="11">
        <f t="shared" si="101"/>
        <v>-0.14200506577334748</v>
      </c>
      <c r="AI102" s="11">
        <f t="shared" si="101"/>
        <v>-8.6433429513602666E-2</v>
      </c>
      <c r="AJ102" s="11">
        <f t="shared" si="101"/>
        <v>-8.2439418247402196E-2</v>
      </c>
      <c r="AK102" s="11">
        <f t="shared" si="101"/>
        <v>-5.4830485078464553E-2</v>
      </c>
      <c r="AL102" s="11">
        <f t="shared" si="101"/>
        <v>2.5614399446175051E-2</v>
      </c>
      <c r="AM102" s="11">
        <f t="shared" si="101"/>
        <v>7.2163641601843853E-2</v>
      </c>
      <c r="AN102" s="11">
        <f t="shared" si="101"/>
        <v>5.8409441082553748E-2</v>
      </c>
      <c r="AO102" s="11">
        <f t="shared" si="101"/>
        <v>3.986174986135782E-2</v>
      </c>
      <c r="AP102" s="11">
        <f t="shared" si="101"/>
        <v>4.0777191844561633E-2</v>
      </c>
      <c r="AQ102" s="11">
        <f t="shared" si="101"/>
        <v>6.5590537683561045E-2</v>
      </c>
      <c r="AR102" s="11">
        <f t="shared" si="101"/>
        <v>6.1132620100341262E-2</v>
      </c>
      <c r="AS102" s="11">
        <f t="shared" si="101"/>
        <v>-4.3966990735196498E-2</v>
      </c>
      <c r="AT102" s="11">
        <f t="shared" si="101"/>
        <v>-8.7884390081365504E-2</v>
      </c>
      <c r="AU102" s="11">
        <f t="shared" si="101"/>
        <v>-0.12786729607848313</v>
      </c>
      <c r="AV102" s="11">
        <f t="shared" si="101"/>
        <v>-0.12941125769663797</v>
      </c>
      <c r="AW102" s="11">
        <f t="shared" si="101"/>
        <v>-0.14248787492887527</v>
      </c>
      <c r="AX102" s="11">
        <f t="shared" si="101"/>
        <v>-0.18928194156223688</v>
      </c>
      <c r="AY102" s="11">
        <f t="shared" si="101"/>
        <v>-0.2062414317943847</v>
      </c>
      <c r="AZ102" s="11">
        <f t="shared" si="101"/>
        <v>-0.19223476760671643</v>
      </c>
      <c r="BA102" s="11">
        <f t="shared" si="101"/>
        <v>-0.18813228769568879</v>
      </c>
      <c r="BB102" s="11">
        <f t="shared" si="101"/>
        <v>-0.18183632493105617</v>
      </c>
      <c r="BC102" s="11">
        <f t="shared" si="101"/>
        <v>-0.17224181671926242</v>
      </c>
      <c r="BD102" s="11">
        <f t="shared" si="101"/>
        <v>-0.16668878482820504</v>
      </c>
      <c r="BE102" s="11">
        <f t="shared" si="101"/>
        <v>-0.14450691183279318</v>
      </c>
      <c r="BF102" s="11">
        <f t="shared" si="101"/>
        <v>-0.12367916445677452</v>
      </c>
      <c r="BG102" s="11">
        <f t="shared" si="101"/>
        <v>-8.8463138009544195E-2</v>
      </c>
      <c r="BH102" s="11">
        <f t="shared" si="101"/>
        <v>-3.8217300113940644E-2</v>
      </c>
      <c r="BI102" s="11">
        <f t="shared" si="101"/>
        <v>-3.4674945485456576E-2</v>
      </c>
      <c r="BJ102" s="11">
        <f t="shared" si="101"/>
        <v>-2.6342936594555E-2</v>
      </c>
      <c r="BK102" s="11">
        <f t="shared" si="101"/>
        <v>-1.9603530910635159E-2</v>
      </c>
      <c r="BL102" s="11">
        <f t="shared" si="101"/>
        <v>-2.3890151690866279E-3</v>
      </c>
      <c r="BM102" s="11">
        <f t="shared" si="101"/>
        <v>-2.9500997074730195E-2</v>
      </c>
      <c r="BN102" s="11">
        <f t="shared" si="101"/>
        <v>1.0060548883750853E-2</v>
      </c>
      <c r="BO102" s="11">
        <f t="shared" si="101"/>
        <v>-6.7609884927372188E-2</v>
      </c>
      <c r="BP102" s="11">
        <f t="shared" si="101"/>
        <v>-5.4933611038792018E-2</v>
      </c>
      <c r="BQ102" s="11">
        <f t="shared" si="101"/>
        <v>-5.411900191938579E-2</v>
      </c>
      <c r="BR102" s="11">
        <f t="shared" si="101"/>
        <v>-4.2203296745797814E-2</v>
      </c>
      <c r="BS102" s="11">
        <f t="shared" si="101"/>
        <v>-3.3185309184472156E-2</v>
      </c>
      <c r="BT102" s="11">
        <f t="shared" si="101"/>
        <v>1.0769538277033863E-2</v>
      </c>
      <c r="BU102" s="11">
        <f t="shared" si="101"/>
        <v>-7.6995513635180424E-2</v>
      </c>
      <c r="BV102" s="11">
        <f t="shared" si="101"/>
        <v>3.3909278517378905E-3</v>
      </c>
      <c r="BW102" s="11">
        <f t="shared" si="101"/>
        <v>1.1643169664560027E-2</v>
      </c>
      <c r="BX102" s="11">
        <f t="shared" si="101"/>
        <v>1.7167068449119638E-2</v>
      </c>
      <c r="BY102" s="11">
        <f t="shared" si="101"/>
        <v>1.706468103664105E-2</v>
      </c>
      <c r="BZ102" s="11">
        <f t="shared" si="101"/>
        <v>8.961852009202298E-3</v>
      </c>
      <c r="CA102" s="11">
        <f t="shared" si="101"/>
        <v>-2.7052253563462081E-3</v>
      </c>
      <c r="CB102" s="11">
        <f t="shared" si="101"/>
        <v>5.9024062507776254E-2</v>
      </c>
      <c r="CC102" s="11">
        <f t="shared" si="101"/>
        <v>3.5431991224674109E-2</v>
      </c>
      <c r="CD102" s="11">
        <f t="shared" ref="CD102:ED102" si="102">IF(CD98&lt;&gt;0,SUM(BX98:CD98)/SUM(BQ98:BW98)-1,"")</f>
        <v>6.8718614094525066E-3</v>
      </c>
      <c r="CE102" s="11">
        <f t="shared" si="102"/>
        <v>-1.560056177982061E-2</v>
      </c>
      <c r="CF102" s="11">
        <f t="shared" si="102"/>
        <v>-4.1346398170499343E-2</v>
      </c>
      <c r="CG102" s="11">
        <f t="shared" si="102"/>
        <v>-2.3977309742668984E-2</v>
      </c>
      <c r="CH102" s="11">
        <f t="shared" si="102"/>
        <v>-2.3128172588832485E-2</v>
      </c>
      <c r="CI102" s="11">
        <f t="shared" si="102"/>
        <v>4.3805853834284925E-2</v>
      </c>
      <c r="CJ102" s="11">
        <f t="shared" si="102"/>
        <v>-5.7128613380901583E-2</v>
      </c>
      <c r="CK102" s="11">
        <f t="shared" si="102"/>
        <v>-1.8756711609593135E-2</v>
      </c>
      <c r="CL102" s="11">
        <f t="shared" si="102"/>
        <v>-1.0246350143076066E-2</v>
      </c>
      <c r="CM102" s="11">
        <f t="shared" si="102"/>
        <v>4.0172618012241923E-3</v>
      </c>
      <c r="CN102" s="11">
        <f t="shared" si="102"/>
        <v>-8.367860253477799E-3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 t="e">
        <f t="shared" ca="1" si="104"/>
        <v>#N/A</v>
      </c>
      <c r="BY103" s="11" t="e">
        <f t="shared" ca="1" si="104"/>
        <v>#N/A</v>
      </c>
      <c r="BZ103" s="11" t="e">
        <f t="shared" ca="1" si="104"/>
        <v>#N/A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>
        <f t="shared" ca="1" si="104"/>
        <v>1</v>
      </c>
      <c r="CL103" s="11">
        <f t="shared" ca="1" si="104"/>
        <v>1</v>
      </c>
      <c r="CM103" s="11">
        <f t="shared" ca="1" si="104"/>
        <v>1</v>
      </c>
      <c r="CN103" s="11">
        <f t="shared" ca="1" si="104"/>
        <v>1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>
      <c r="B104" t="str">
        <f>$C$5&amp;" Trend last 14 days"</f>
        <v>Europe Trend last 14 days</v>
      </c>
      <c r="C104" s="59" t="e">
        <f t="shared" ref="C104:AH104" ca="1" si="106">IF(C103&lt;&gt;0,TREND(InfTrendData2,InfTrendDate2,C96),0)</f>
        <v>#N/A</v>
      </c>
      <c r="D104" s="59" t="e">
        <f t="shared" ca="1" si="106"/>
        <v>#N/A</v>
      </c>
      <c r="E104" s="59" t="e">
        <f t="shared" ca="1" si="106"/>
        <v>#N/A</v>
      </c>
      <c r="F104" s="59" t="e">
        <f t="shared" ca="1" si="106"/>
        <v>#N/A</v>
      </c>
      <c r="G104" s="59" t="e">
        <f t="shared" ca="1" si="106"/>
        <v>#N/A</v>
      </c>
      <c r="H104" s="59" t="e">
        <f t="shared" ca="1" si="106"/>
        <v>#N/A</v>
      </c>
      <c r="I104" s="59" t="e">
        <f t="shared" ca="1" si="106"/>
        <v>#N/A</v>
      </c>
      <c r="J104" s="59" t="e">
        <f t="shared" ca="1" si="106"/>
        <v>#N/A</v>
      </c>
      <c r="K104" s="59" t="e">
        <f t="shared" ca="1" si="106"/>
        <v>#N/A</v>
      </c>
      <c r="L104" s="59" t="e">
        <f t="shared" ca="1" si="106"/>
        <v>#N/A</v>
      </c>
      <c r="M104" s="59" t="e">
        <f t="shared" ca="1" si="106"/>
        <v>#N/A</v>
      </c>
      <c r="N104" s="59" t="e">
        <f t="shared" ca="1" si="106"/>
        <v>#N/A</v>
      </c>
      <c r="O104" s="59" t="e">
        <f t="shared" ca="1" si="106"/>
        <v>#N/A</v>
      </c>
      <c r="P104" s="59" t="e">
        <f t="shared" ca="1" si="106"/>
        <v>#N/A</v>
      </c>
      <c r="Q104" s="59" t="e">
        <f t="shared" ca="1" si="106"/>
        <v>#N/A</v>
      </c>
      <c r="R104" s="59" t="e">
        <f t="shared" ca="1" si="106"/>
        <v>#N/A</v>
      </c>
      <c r="S104" s="59" t="e">
        <f t="shared" ca="1" si="106"/>
        <v>#N/A</v>
      </c>
      <c r="T104" s="59" t="e">
        <f t="shared" ca="1" si="106"/>
        <v>#N/A</v>
      </c>
      <c r="U104" s="59" t="e">
        <f t="shared" ca="1" si="106"/>
        <v>#N/A</v>
      </c>
      <c r="V104" s="59" t="e">
        <f t="shared" ca="1" si="106"/>
        <v>#N/A</v>
      </c>
      <c r="W104" s="59" t="e">
        <f t="shared" ca="1" si="106"/>
        <v>#N/A</v>
      </c>
      <c r="X104" s="59" t="e">
        <f t="shared" ca="1" si="106"/>
        <v>#N/A</v>
      </c>
      <c r="Y104" s="59" t="e">
        <f t="shared" ca="1" si="106"/>
        <v>#N/A</v>
      </c>
      <c r="Z104" s="59" t="e">
        <f t="shared" ca="1" si="106"/>
        <v>#N/A</v>
      </c>
      <c r="AA104" s="59" t="e">
        <f t="shared" ca="1" si="106"/>
        <v>#N/A</v>
      </c>
      <c r="AB104" s="59" t="e">
        <f t="shared" ca="1" si="106"/>
        <v>#N/A</v>
      </c>
      <c r="AC104" s="59" t="e">
        <f t="shared" ca="1" si="106"/>
        <v>#N/A</v>
      </c>
      <c r="AD104" s="59" t="e">
        <f t="shared" ca="1" si="106"/>
        <v>#N/A</v>
      </c>
      <c r="AE104" s="59" t="e">
        <f t="shared" ca="1" si="106"/>
        <v>#N/A</v>
      </c>
      <c r="AF104" s="59" t="e">
        <f t="shared" ca="1" si="106"/>
        <v>#N/A</v>
      </c>
      <c r="AG104" s="59" t="e">
        <f t="shared" ca="1" si="106"/>
        <v>#N/A</v>
      </c>
      <c r="AH104" s="59" t="e">
        <f t="shared" ca="1" si="106"/>
        <v>#N/A</v>
      </c>
      <c r="AI104" s="59" t="e">
        <f t="shared" ref="AI104:BN104" ca="1" si="107">IF(AI103&lt;&gt;0,TREND(InfTrendData2,InfTrendDate2,AI96),0)</f>
        <v>#N/A</v>
      </c>
      <c r="AJ104" s="59" t="e">
        <f t="shared" ca="1" si="107"/>
        <v>#N/A</v>
      </c>
      <c r="AK104" s="59" t="e">
        <f t="shared" ca="1" si="107"/>
        <v>#N/A</v>
      </c>
      <c r="AL104" s="59" t="e">
        <f t="shared" ca="1" si="107"/>
        <v>#N/A</v>
      </c>
      <c r="AM104" s="59" t="e">
        <f t="shared" ca="1" si="107"/>
        <v>#N/A</v>
      </c>
      <c r="AN104" s="59" t="e">
        <f t="shared" ca="1" si="107"/>
        <v>#N/A</v>
      </c>
      <c r="AO104" s="59" t="e">
        <f t="shared" ca="1" si="107"/>
        <v>#N/A</v>
      </c>
      <c r="AP104" s="59" t="e">
        <f t="shared" ca="1" si="107"/>
        <v>#N/A</v>
      </c>
      <c r="AQ104" s="59" t="e">
        <f t="shared" ca="1" si="107"/>
        <v>#N/A</v>
      </c>
      <c r="AR104" s="59" t="e">
        <f t="shared" ca="1" si="107"/>
        <v>#N/A</v>
      </c>
      <c r="AS104" s="59" t="e">
        <f t="shared" ca="1" si="107"/>
        <v>#N/A</v>
      </c>
      <c r="AT104" s="59" t="e">
        <f t="shared" ca="1" si="107"/>
        <v>#N/A</v>
      </c>
      <c r="AU104" s="59" t="e">
        <f t="shared" ca="1" si="107"/>
        <v>#N/A</v>
      </c>
      <c r="AV104" s="59" t="e">
        <f t="shared" ca="1" si="107"/>
        <v>#N/A</v>
      </c>
      <c r="AW104" s="59" t="e">
        <f t="shared" ca="1" si="107"/>
        <v>#N/A</v>
      </c>
      <c r="AX104" s="59" t="e">
        <f t="shared" ca="1" si="107"/>
        <v>#N/A</v>
      </c>
      <c r="AY104" s="59" t="e">
        <f t="shared" ca="1" si="107"/>
        <v>#N/A</v>
      </c>
      <c r="AZ104" s="59" t="e">
        <f t="shared" ca="1" si="107"/>
        <v>#N/A</v>
      </c>
      <c r="BA104" s="59" t="e">
        <f t="shared" ca="1" si="107"/>
        <v>#N/A</v>
      </c>
      <c r="BB104" s="59" t="e">
        <f t="shared" ca="1" si="107"/>
        <v>#N/A</v>
      </c>
      <c r="BC104" s="59" t="e">
        <f t="shared" ca="1" si="107"/>
        <v>#N/A</v>
      </c>
      <c r="BD104" s="59" t="e">
        <f t="shared" ca="1" si="107"/>
        <v>#N/A</v>
      </c>
      <c r="BE104" s="59" t="e">
        <f t="shared" ca="1" si="107"/>
        <v>#N/A</v>
      </c>
      <c r="BF104" s="59" t="e">
        <f t="shared" ca="1" si="107"/>
        <v>#N/A</v>
      </c>
      <c r="BG104" s="59" t="e">
        <f t="shared" ca="1" si="107"/>
        <v>#N/A</v>
      </c>
      <c r="BH104" s="59" t="e">
        <f t="shared" ca="1" si="107"/>
        <v>#N/A</v>
      </c>
      <c r="BI104" s="59" t="e">
        <f t="shared" ca="1" si="107"/>
        <v>#N/A</v>
      </c>
      <c r="BJ104" s="59" t="e">
        <f t="shared" ca="1" si="107"/>
        <v>#N/A</v>
      </c>
      <c r="BK104" s="59" t="e">
        <f t="shared" ca="1" si="107"/>
        <v>#N/A</v>
      </c>
      <c r="BL104" s="59" t="e">
        <f t="shared" ca="1" si="107"/>
        <v>#N/A</v>
      </c>
      <c r="BM104" s="59" t="e">
        <f t="shared" ca="1" si="107"/>
        <v>#N/A</v>
      </c>
      <c r="BN104" s="59" t="e">
        <f t="shared" ca="1" si="107"/>
        <v>#N/A</v>
      </c>
      <c r="BO104" s="59" t="e">
        <f t="shared" ref="BO104:CT104" ca="1" si="108">IF(BO103&lt;&gt;0,TREND(InfTrendData2,InfTrendDate2,BO96),0)</f>
        <v>#N/A</v>
      </c>
      <c r="BP104" s="59" t="e">
        <f t="shared" ca="1" si="108"/>
        <v>#N/A</v>
      </c>
      <c r="BQ104" s="59" t="e">
        <f t="shared" ca="1" si="108"/>
        <v>#N/A</v>
      </c>
      <c r="BR104" s="59" t="e">
        <f t="shared" ca="1" si="108"/>
        <v>#N/A</v>
      </c>
      <c r="BS104" s="59" t="e">
        <f t="shared" ca="1" si="108"/>
        <v>#N/A</v>
      </c>
      <c r="BT104" s="59" t="e">
        <f t="shared" ca="1" si="108"/>
        <v>#N/A</v>
      </c>
      <c r="BU104" s="59" t="e">
        <f t="shared" ca="1" si="108"/>
        <v>#N/A</v>
      </c>
      <c r="BV104" s="59" t="e">
        <f t="shared" ca="1" si="108"/>
        <v>#N/A</v>
      </c>
      <c r="BW104" s="59" t="e">
        <f t="shared" ca="1" si="108"/>
        <v>#N/A</v>
      </c>
      <c r="BX104" s="59" t="e">
        <f t="shared" ca="1" si="108"/>
        <v>#N/A</v>
      </c>
      <c r="BY104" s="59" t="e">
        <f t="shared" ca="1" si="108"/>
        <v>#N/A</v>
      </c>
      <c r="BZ104" s="59" t="e">
        <f t="shared" ca="1" si="108"/>
        <v>#N/A</v>
      </c>
      <c r="CA104" s="59">
        <f t="shared" ca="1" si="108"/>
        <v>18065.314285714179</v>
      </c>
      <c r="CB104" s="59">
        <f t="shared" ca="1" si="108"/>
        <v>17974.760439560283</v>
      </c>
      <c r="CC104" s="59">
        <f t="shared" ca="1" si="108"/>
        <v>17884.206593406387</v>
      </c>
      <c r="CD104" s="59">
        <f t="shared" ca="1" si="108"/>
        <v>17793.65274725249</v>
      </c>
      <c r="CE104" s="59">
        <f t="shared" ca="1" si="108"/>
        <v>17703.098901098594</v>
      </c>
      <c r="CF104" s="59">
        <f t="shared" ca="1" si="108"/>
        <v>17612.545054944698</v>
      </c>
      <c r="CG104" s="59">
        <f t="shared" ca="1" si="108"/>
        <v>17521.991208790801</v>
      </c>
      <c r="CH104" s="59">
        <f t="shared" ca="1" si="108"/>
        <v>17431.437362637371</v>
      </c>
      <c r="CI104" s="59">
        <f t="shared" ca="1" si="108"/>
        <v>17340.883516483475</v>
      </c>
      <c r="CJ104" s="59">
        <f t="shared" ca="1" si="108"/>
        <v>17250.329670329578</v>
      </c>
      <c r="CK104" s="59">
        <f t="shared" ca="1" si="108"/>
        <v>17159.775824175682</v>
      </c>
      <c r="CL104" s="59">
        <f t="shared" ca="1" si="108"/>
        <v>17069.221978021786</v>
      </c>
      <c r="CM104" s="59">
        <f t="shared" ca="1" si="108"/>
        <v>16978.668131867889</v>
      </c>
      <c r="CN104" s="59">
        <f t="shared" ca="1" si="108"/>
        <v>16888.114285713993</v>
      </c>
      <c r="CO104" s="59" t="e">
        <f t="shared" ca="1" si="108"/>
        <v>#N/A</v>
      </c>
      <c r="CP104" s="59" t="e">
        <f t="shared" ca="1" si="108"/>
        <v>#N/A</v>
      </c>
      <c r="CQ104" s="59" t="e">
        <f t="shared" ca="1" si="108"/>
        <v>#N/A</v>
      </c>
      <c r="CR104" s="59" t="e">
        <f t="shared" ca="1" si="108"/>
        <v>#N/A</v>
      </c>
      <c r="CS104" s="59" t="e">
        <f t="shared" ca="1" si="108"/>
        <v>#N/A</v>
      </c>
      <c r="CT104" s="59" t="e">
        <f t="shared" ca="1" si="108"/>
        <v>#N/A</v>
      </c>
      <c r="CU104" s="59" t="e">
        <f t="shared" ref="CU104:DZ104" ca="1" si="109">IF(CU103&lt;&gt;0,TREND(InfTrendData2,InfTrendDate2,CU96),0)</f>
        <v>#N/A</v>
      </c>
      <c r="CV104" s="59" t="e">
        <f t="shared" ca="1" si="109"/>
        <v>#N/A</v>
      </c>
      <c r="CW104" s="59" t="e">
        <f t="shared" ca="1" si="109"/>
        <v>#N/A</v>
      </c>
      <c r="CX104" s="59" t="e">
        <f t="shared" ca="1" si="109"/>
        <v>#N/A</v>
      </c>
      <c r="CY104" s="59" t="e">
        <f t="shared" ca="1" si="109"/>
        <v>#N/A</v>
      </c>
      <c r="CZ104" s="59" t="e">
        <f t="shared" ca="1" si="109"/>
        <v>#N/A</v>
      </c>
      <c r="DA104" s="59" t="e">
        <f t="shared" ca="1" si="109"/>
        <v>#N/A</v>
      </c>
      <c r="DB104" s="59" t="e">
        <f t="shared" ca="1" si="109"/>
        <v>#N/A</v>
      </c>
      <c r="DC104" s="59" t="e">
        <f t="shared" ca="1" si="109"/>
        <v>#N/A</v>
      </c>
      <c r="DD104" s="59" t="e">
        <f t="shared" ca="1" si="109"/>
        <v>#N/A</v>
      </c>
      <c r="DE104" s="59" t="e">
        <f t="shared" ca="1" si="109"/>
        <v>#N/A</v>
      </c>
      <c r="DF104" s="59" t="e">
        <f t="shared" ca="1" si="109"/>
        <v>#N/A</v>
      </c>
      <c r="DG104" s="59" t="e">
        <f t="shared" ca="1" si="109"/>
        <v>#N/A</v>
      </c>
      <c r="DH104" s="59" t="e">
        <f t="shared" ca="1" si="109"/>
        <v>#N/A</v>
      </c>
      <c r="DI104" s="59" t="e">
        <f t="shared" ca="1" si="109"/>
        <v>#N/A</v>
      </c>
      <c r="DJ104" s="59" t="e">
        <f t="shared" ca="1" si="109"/>
        <v>#N/A</v>
      </c>
      <c r="DK104" s="59" t="e">
        <f t="shared" ca="1" si="109"/>
        <v>#N/A</v>
      </c>
      <c r="DL104" s="59" t="e">
        <f t="shared" ca="1" si="109"/>
        <v>#N/A</v>
      </c>
      <c r="DM104" s="59" t="e">
        <f t="shared" ca="1" si="109"/>
        <v>#N/A</v>
      </c>
      <c r="DN104" s="59" t="e">
        <f t="shared" ca="1" si="109"/>
        <v>#N/A</v>
      </c>
      <c r="DO104" s="59" t="e">
        <f t="shared" ca="1" si="109"/>
        <v>#N/A</v>
      </c>
      <c r="DP104" s="59" t="e">
        <f t="shared" ca="1" si="109"/>
        <v>#N/A</v>
      </c>
      <c r="DQ104" s="59" t="e">
        <f t="shared" ca="1" si="109"/>
        <v>#N/A</v>
      </c>
      <c r="DR104" s="59" t="e">
        <f t="shared" ca="1" si="109"/>
        <v>#N/A</v>
      </c>
      <c r="DS104" s="59" t="e">
        <f t="shared" ca="1" si="109"/>
        <v>#N/A</v>
      </c>
      <c r="DT104" s="59" t="e">
        <f t="shared" ca="1" si="109"/>
        <v>#N/A</v>
      </c>
      <c r="DU104" s="59" t="e">
        <f t="shared" ca="1" si="109"/>
        <v>#N/A</v>
      </c>
      <c r="DV104" s="59" t="e">
        <f t="shared" ca="1" si="109"/>
        <v>#N/A</v>
      </c>
      <c r="DW104" s="59" t="e">
        <f t="shared" ca="1" si="109"/>
        <v>#N/A</v>
      </c>
      <c r="DX104" s="59" t="e">
        <f t="shared" ca="1" si="109"/>
        <v>#N/A</v>
      </c>
      <c r="DY104" s="59" t="e">
        <f t="shared" ca="1" si="109"/>
        <v>#N/A</v>
      </c>
      <c r="DZ104" s="59" t="e">
        <f t="shared" ca="1" si="109"/>
        <v>#N/A</v>
      </c>
      <c r="EA104" s="59" t="e">
        <f ca="1">IF(EA103&lt;&gt;0,TREND(InfTrendData2,InfTrendDate2,EA96),0)</f>
        <v>#N/A</v>
      </c>
      <c r="EB104" s="59" t="e">
        <f ca="1">IF(EB103&lt;&gt;0,TREND(InfTrendData2,InfTrendDate2,EB96),0)</f>
        <v>#N/A</v>
      </c>
      <c r="EC104" s="59" t="e">
        <f ca="1">IF(EC103&lt;&gt;0,TREND(InfTrendData2,InfTrendDate2,EC96),0)</f>
        <v>#N/A</v>
      </c>
      <c r="ED104" s="59" t="e">
        <f ca="1">IF(ED103&lt;&gt;0,TREND(InfTrendData2,InfTrendDate2,ED96),0)</f>
        <v>#N/A</v>
      </c>
      <c r="EE104">
        <v>1</v>
      </c>
    </row>
    <row r="105" spans="1:135">
      <c r="B105" t="s">
        <v>603</v>
      </c>
      <c r="C105" s="9">
        <f>$C$1-C106</f>
        <v>43998</v>
      </c>
      <c r="D105" s="9">
        <f>C105+1</f>
        <v>43999</v>
      </c>
      <c r="E105" s="9">
        <f t="shared" ref="E105:P105" si="110">D105+1</f>
        <v>44000</v>
      </c>
      <c r="F105" s="9">
        <f t="shared" si="110"/>
        <v>44001</v>
      </c>
      <c r="G105" s="9">
        <f t="shared" si="110"/>
        <v>44002</v>
      </c>
      <c r="H105" s="9">
        <f t="shared" si="110"/>
        <v>44003</v>
      </c>
      <c r="I105" s="9">
        <f t="shared" si="110"/>
        <v>44004</v>
      </c>
      <c r="J105" s="9">
        <f t="shared" si="110"/>
        <v>44005</v>
      </c>
      <c r="K105" s="9">
        <f t="shared" si="110"/>
        <v>44006</v>
      </c>
      <c r="L105" s="9">
        <f t="shared" si="110"/>
        <v>44007</v>
      </c>
      <c r="M105" s="9">
        <f t="shared" si="110"/>
        <v>44008</v>
      </c>
      <c r="N105" s="9">
        <f t="shared" si="110"/>
        <v>44009</v>
      </c>
      <c r="O105" s="9">
        <f t="shared" si="110"/>
        <v>44010</v>
      </c>
      <c r="P105" s="9">
        <f t="shared" si="110"/>
        <v>44011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B107" t="s">
        <v>605</v>
      </c>
      <c r="C107">
        <f>HLOOKUP(C105,C96:EE102,3)</f>
        <v>17310</v>
      </c>
      <c r="D107">
        <f t="shared" ref="D107:P107" si="112">HLOOKUP(D105,D96:EF102,3)</f>
        <v>18076</v>
      </c>
      <c r="E107">
        <f t="shared" si="112"/>
        <v>19334</v>
      </c>
      <c r="F107">
        <f t="shared" si="112"/>
        <v>17051</v>
      </c>
      <c r="G107">
        <f t="shared" si="112"/>
        <v>16773</v>
      </c>
      <c r="H107">
        <f t="shared" si="112"/>
        <v>15718</v>
      </c>
      <c r="I107">
        <f t="shared" si="112"/>
        <v>18589</v>
      </c>
      <c r="J107">
        <f t="shared" si="112"/>
        <v>17623</v>
      </c>
      <c r="K107">
        <f t="shared" si="112"/>
        <v>28182</v>
      </c>
      <c r="L107">
        <f t="shared" si="112"/>
        <v>7107</v>
      </c>
      <c r="M107">
        <f t="shared" si="112"/>
        <v>19365</v>
      </c>
      <c r="N107">
        <f t="shared" si="112"/>
        <v>15513</v>
      </c>
      <c r="O107">
        <f t="shared" si="112"/>
        <v>14835</v>
      </c>
      <c r="P107">
        <f t="shared" si="112"/>
        <v>19198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  <c r="BW107" s="59"/>
      <c r="BX107" s="59"/>
      <c r="BY107" s="59"/>
      <c r="BZ107" s="59"/>
      <c r="CA107" s="59"/>
      <c r="CB107" s="59"/>
      <c r="CC107" s="59"/>
      <c r="CD107" s="59"/>
      <c r="CE107" s="59"/>
      <c r="CF107" s="59"/>
      <c r="CG107" s="59"/>
      <c r="CH107" s="59"/>
      <c r="CI107" s="59"/>
      <c r="CJ107" s="59"/>
      <c r="CK107" s="59"/>
      <c r="CL107" s="59"/>
      <c r="CM107" s="59"/>
      <c r="CN107" s="59"/>
      <c r="CO107" s="59"/>
      <c r="CP107" s="59"/>
      <c r="CQ107" s="59"/>
      <c r="CR107" s="59"/>
      <c r="CS107" s="59"/>
      <c r="CT107" s="59"/>
      <c r="CU107" s="59"/>
      <c r="CV107" s="59"/>
      <c r="CW107" s="59"/>
      <c r="CX107" s="59"/>
      <c r="CY107" s="59"/>
      <c r="CZ107" s="59"/>
      <c r="DA107" s="59"/>
      <c r="DB107" s="59"/>
      <c r="DC107" s="59"/>
      <c r="DD107" s="59"/>
      <c r="DE107" s="59"/>
      <c r="DF107" s="59"/>
      <c r="DG107" s="59"/>
      <c r="DH107" s="59"/>
      <c r="DI107" s="59"/>
      <c r="DJ107" s="59"/>
      <c r="DK107" s="59"/>
      <c r="DL107" s="59"/>
      <c r="DM107" s="59"/>
      <c r="DN107" s="59"/>
      <c r="DO107" s="59"/>
      <c r="DP107" s="59"/>
      <c r="DQ107" s="59"/>
      <c r="DR107" s="59"/>
      <c r="DS107" s="59"/>
      <c r="DT107" s="59"/>
      <c r="DU107" s="59"/>
      <c r="DV107" s="59"/>
      <c r="DW107" s="59"/>
      <c r="DX107" s="59"/>
      <c r="DY107" s="59"/>
      <c r="DZ107" s="59"/>
      <c r="EA107" s="59"/>
      <c r="EB107" s="59"/>
      <c r="EC107" s="59"/>
      <c r="ED107" s="59"/>
    </row>
    <row r="108" spans="1:135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>
      <c r="B109" t="str">
        <f>B96</f>
        <v>Date</v>
      </c>
      <c r="C109" s="9">
        <f t="shared" ref="C109:BN109" si="113">C96</f>
        <v>43922</v>
      </c>
      <c r="D109" s="9">
        <f t="shared" si="113"/>
        <v>43923</v>
      </c>
      <c r="E109" s="9">
        <f t="shared" si="113"/>
        <v>43924</v>
      </c>
      <c r="F109" s="9">
        <f t="shared" si="113"/>
        <v>43925</v>
      </c>
      <c r="G109" s="9">
        <f t="shared" si="113"/>
        <v>43926</v>
      </c>
      <c r="H109" s="9">
        <f t="shared" si="113"/>
        <v>43927</v>
      </c>
      <c r="I109" s="9">
        <f t="shared" si="113"/>
        <v>43928</v>
      </c>
      <c r="J109" s="9">
        <f t="shared" si="113"/>
        <v>43929</v>
      </c>
      <c r="K109" s="9">
        <f t="shared" si="113"/>
        <v>43930</v>
      </c>
      <c r="L109" s="9">
        <f t="shared" si="113"/>
        <v>43931</v>
      </c>
      <c r="M109" s="9">
        <f t="shared" si="113"/>
        <v>43932</v>
      </c>
      <c r="N109" s="9">
        <f t="shared" si="113"/>
        <v>43933</v>
      </c>
      <c r="O109" s="9">
        <f t="shared" si="113"/>
        <v>43934</v>
      </c>
      <c r="P109" s="9">
        <f t="shared" si="113"/>
        <v>43935</v>
      </c>
      <c r="Q109" s="9">
        <f t="shared" si="113"/>
        <v>43936</v>
      </c>
      <c r="R109" s="9">
        <f t="shared" si="113"/>
        <v>43937</v>
      </c>
      <c r="S109" s="9">
        <f t="shared" si="113"/>
        <v>43938</v>
      </c>
      <c r="T109" s="9">
        <f t="shared" si="113"/>
        <v>43939</v>
      </c>
      <c r="U109" s="9">
        <f t="shared" si="113"/>
        <v>43940</v>
      </c>
      <c r="V109" s="9">
        <f t="shared" si="113"/>
        <v>43941</v>
      </c>
      <c r="W109" s="9">
        <f t="shared" si="113"/>
        <v>43942</v>
      </c>
      <c r="X109" s="9">
        <f t="shared" si="113"/>
        <v>43943</v>
      </c>
      <c r="Y109" s="9">
        <f t="shared" si="113"/>
        <v>43944</v>
      </c>
      <c r="Z109" s="9">
        <f t="shared" si="113"/>
        <v>43945</v>
      </c>
      <c r="AA109" s="9">
        <f t="shared" si="113"/>
        <v>43946</v>
      </c>
      <c r="AB109" s="9">
        <f t="shared" si="113"/>
        <v>43947</v>
      </c>
      <c r="AC109" s="9">
        <f t="shared" si="113"/>
        <v>43948</v>
      </c>
      <c r="AD109" s="9">
        <f t="shared" si="113"/>
        <v>43949</v>
      </c>
      <c r="AE109" s="9">
        <f t="shared" si="113"/>
        <v>43950</v>
      </c>
      <c r="AF109" s="9">
        <f t="shared" si="113"/>
        <v>43951</v>
      </c>
      <c r="AG109" s="9">
        <f t="shared" si="113"/>
        <v>43952</v>
      </c>
      <c r="AH109" s="9">
        <f t="shared" si="113"/>
        <v>43953</v>
      </c>
      <c r="AI109" s="9">
        <f t="shared" si="113"/>
        <v>43954</v>
      </c>
      <c r="AJ109" s="9">
        <f t="shared" si="113"/>
        <v>43955</v>
      </c>
      <c r="AK109" s="9">
        <f t="shared" si="113"/>
        <v>43956</v>
      </c>
      <c r="AL109" s="9">
        <f t="shared" si="113"/>
        <v>43957</v>
      </c>
      <c r="AM109" s="9">
        <f t="shared" si="113"/>
        <v>43958</v>
      </c>
      <c r="AN109" s="9">
        <f t="shared" si="113"/>
        <v>43959</v>
      </c>
      <c r="AO109" s="9">
        <f t="shared" si="113"/>
        <v>43960</v>
      </c>
      <c r="AP109" s="9">
        <f t="shared" si="113"/>
        <v>43961</v>
      </c>
      <c r="AQ109" s="9">
        <f t="shared" si="113"/>
        <v>43962</v>
      </c>
      <c r="AR109" s="9">
        <f t="shared" si="113"/>
        <v>43963</v>
      </c>
      <c r="AS109" s="9">
        <f t="shared" si="113"/>
        <v>43964</v>
      </c>
      <c r="AT109" s="9">
        <f t="shared" si="113"/>
        <v>43965</v>
      </c>
      <c r="AU109" s="9">
        <f t="shared" si="113"/>
        <v>43966</v>
      </c>
      <c r="AV109" s="9">
        <f t="shared" si="113"/>
        <v>43967</v>
      </c>
      <c r="AW109" s="9">
        <f t="shared" si="113"/>
        <v>43968</v>
      </c>
      <c r="AX109" s="9">
        <f t="shared" si="113"/>
        <v>43969</v>
      </c>
      <c r="AY109" s="9">
        <f t="shared" si="113"/>
        <v>43970</v>
      </c>
      <c r="AZ109" s="9">
        <f t="shared" si="113"/>
        <v>43971</v>
      </c>
      <c r="BA109" s="9">
        <f t="shared" si="113"/>
        <v>43972</v>
      </c>
      <c r="BB109" s="9">
        <f t="shared" si="113"/>
        <v>43973</v>
      </c>
      <c r="BC109" s="9">
        <f t="shared" si="113"/>
        <v>43974</v>
      </c>
      <c r="BD109" s="9">
        <f t="shared" si="113"/>
        <v>43975</v>
      </c>
      <c r="BE109" s="9">
        <f t="shared" si="113"/>
        <v>43976</v>
      </c>
      <c r="BF109" s="9">
        <f t="shared" si="113"/>
        <v>43977</v>
      </c>
      <c r="BG109" s="9">
        <f t="shared" si="113"/>
        <v>43978</v>
      </c>
      <c r="BH109" s="9">
        <f t="shared" si="113"/>
        <v>43979</v>
      </c>
      <c r="BI109" s="9">
        <f t="shared" si="113"/>
        <v>43980</v>
      </c>
      <c r="BJ109" s="9">
        <f t="shared" si="113"/>
        <v>43981</v>
      </c>
      <c r="BK109" s="9">
        <f t="shared" si="113"/>
        <v>43982</v>
      </c>
      <c r="BL109" s="9">
        <f t="shared" si="113"/>
        <v>43983</v>
      </c>
      <c r="BM109" s="9">
        <f t="shared" si="113"/>
        <v>43984</v>
      </c>
      <c r="BN109" s="9">
        <f t="shared" si="113"/>
        <v>43985</v>
      </c>
      <c r="BO109" s="9">
        <f t="shared" ref="BO109:DZ109" si="114">BO96</f>
        <v>43986</v>
      </c>
      <c r="BP109" s="9">
        <f t="shared" si="114"/>
        <v>43987</v>
      </c>
      <c r="BQ109" s="9">
        <f t="shared" si="114"/>
        <v>43988</v>
      </c>
      <c r="BR109" s="9">
        <f t="shared" si="114"/>
        <v>43989</v>
      </c>
      <c r="BS109" s="9">
        <f t="shared" si="114"/>
        <v>43990</v>
      </c>
      <c r="BT109" s="9">
        <f t="shared" si="114"/>
        <v>43991</v>
      </c>
      <c r="BU109" s="9">
        <f t="shared" si="114"/>
        <v>43992</v>
      </c>
      <c r="BV109" s="9">
        <f t="shared" si="114"/>
        <v>43993</v>
      </c>
      <c r="BW109" s="9">
        <f t="shared" si="114"/>
        <v>43994</v>
      </c>
      <c r="BX109" s="9">
        <f t="shared" si="114"/>
        <v>43995</v>
      </c>
      <c r="BY109" s="9">
        <f t="shared" si="114"/>
        <v>43996</v>
      </c>
      <c r="BZ109" s="9">
        <f t="shared" si="114"/>
        <v>43997</v>
      </c>
      <c r="CA109" s="9">
        <f t="shared" si="114"/>
        <v>43998</v>
      </c>
      <c r="CB109" s="9">
        <f t="shared" si="114"/>
        <v>43999</v>
      </c>
      <c r="CC109" s="9">
        <f t="shared" si="114"/>
        <v>44000</v>
      </c>
      <c r="CD109" s="9">
        <f t="shared" si="114"/>
        <v>44001</v>
      </c>
      <c r="CE109" s="9">
        <f t="shared" si="114"/>
        <v>44002</v>
      </c>
      <c r="CF109" s="9">
        <f t="shared" si="114"/>
        <v>44003</v>
      </c>
      <c r="CG109" s="9">
        <f t="shared" si="114"/>
        <v>44004</v>
      </c>
      <c r="CH109" s="9">
        <f t="shared" si="114"/>
        <v>44005</v>
      </c>
      <c r="CI109" s="9">
        <f t="shared" si="114"/>
        <v>44006</v>
      </c>
      <c r="CJ109" s="9">
        <f t="shared" si="114"/>
        <v>44007</v>
      </c>
      <c r="CK109" s="9">
        <f t="shared" si="114"/>
        <v>44008</v>
      </c>
      <c r="CL109" s="9">
        <f t="shared" si="114"/>
        <v>44009</v>
      </c>
      <c r="CM109" s="9">
        <f t="shared" si="114"/>
        <v>44010</v>
      </c>
      <c r="CN109" s="9">
        <f t="shared" si="114"/>
        <v>44011</v>
      </c>
      <c r="CO109" s="9">
        <f t="shared" si="114"/>
        <v>44012</v>
      </c>
      <c r="CP109" s="9">
        <f t="shared" si="114"/>
        <v>44013</v>
      </c>
      <c r="CQ109" s="9">
        <f t="shared" si="114"/>
        <v>44014</v>
      </c>
      <c r="CR109" s="9">
        <f t="shared" si="114"/>
        <v>44015</v>
      </c>
      <c r="CS109" s="9">
        <f t="shared" si="114"/>
        <v>44016</v>
      </c>
      <c r="CT109" s="9">
        <f t="shared" si="114"/>
        <v>44017</v>
      </c>
      <c r="CU109" s="9">
        <f t="shared" si="114"/>
        <v>44018</v>
      </c>
      <c r="CV109" s="9">
        <f t="shared" si="114"/>
        <v>44019</v>
      </c>
      <c r="CW109" s="9">
        <f t="shared" si="114"/>
        <v>44020</v>
      </c>
      <c r="CX109" s="9">
        <f t="shared" si="114"/>
        <v>44021</v>
      </c>
      <c r="CY109" s="9">
        <f t="shared" si="114"/>
        <v>44022</v>
      </c>
      <c r="CZ109" s="9">
        <f t="shared" si="114"/>
        <v>44023</v>
      </c>
      <c r="DA109" s="9">
        <f t="shared" si="114"/>
        <v>44024</v>
      </c>
      <c r="DB109" s="9">
        <f t="shared" si="114"/>
        <v>44025</v>
      </c>
      <c r="DC109" s="9">
        <f t="shared" si="114"/>
        <v>44026</v>
      </c>
      <c r="DD109" s="9">
        <f t="shared" si="114"/>
        <v>44027</v>
      </c>
      <c r="DE109" s="9">
        <f t="shared" si="114"/>
        <v>44028</v>
      </c>
      <c r="DF109" s="9">
        <f t="shared" si="114"/>
        <v>44029</v>
      </c>
      <c r="DG109" s="9">
        <f t="shared" si="114"/>
        <v>44030</v>
      </c>
      <c r="DH109" s="9">
        <f t="shared" si="114"/>
        <v>44031</v>
      </c>
      <c r="DI109" s="9">
        <f t="shared" si="114"/>
        <v>44032</v>
      </c>
      <c r="DJ109" s="9">
        <f t="shared" si="114"/>
        <v>44033</v>
      </c>
      <c r="DK109" s="9">
        <f t="shared" si="114"/>
        <v>44034</v>
      </c>
      <c r="DL109" s="9">
        <f t="shared" si="114"/>
        <v>44035</v>
      </c>
      <c r="DM109" s="9">
        <f t="shared" si="114"/>
        <v>44036</v>
      </c>
      <c r="DN109" s="9">
        <f t="shared" si="114"/>
        <v>44037</v>
      </c>
      <c r="DO109" s="9">
        <f t="shared" si="114"/>
        <v>44038</v>
      </c>
      <c r="DP109" s="9">
        <f t="shared" si="114"/>
        <v>44039</v>
      </c>
      <c r="DQ109" s="9">
        <f t="shared" si="114"/>
        <v>44040</v>
      </c>
      <c r="DR109" s="9">
        <f t="shared" si="114"/>
        <v>44041</v>
      </c>
      <c r="DS109" s="9">
        <f t="shared" si="114"/>
        <v>44042</v>
      </c>
      <c r="DT109" s="9">
        <f t="shared" si="114"/>
        <v>44043</v>
      </c>
      <c r="DU109" s="9">
        <f t="shared" si="114"/>
        <v>44044</v>
      </c>
      <c r="DV109" s="9">
        <f t="shared" si="114"/>
        <v>44045</v>
      </c>
      <c r="DW109" s="9">
        <f t="shared" si="114"/>
        <v>44046</v>
      </c>
      <c r="DX109" s="9">
        <f t="shared" si="114"/>
        <v>44047</v>
      </c>
      <c r="DY109" s="9">
        <f t="shared" si="114"/>
        <v>44048</v>
      </c>
      <c r="DZ109" s="9">
        <f t="shared" si="114"/>
        <v>44049</v>
      </c>
      <c r="EA109" s="9">
        <f>EA96</f>
        <v>44050</v>
      </c>
      <c r="EB109" s="9">
        <f>EB96</f>
        <v>44051</v>
      </c>
      <c r="EC109" s="9">
        <f>EC96</f>
        <v>44052</v>
      </c>
      <c r="ED109" s="9">
        <f>ED96</f>
        <v>44053</v>
      </c>
      <c r="EE109">
        <v>1</v>
      </c>
    </row>
    <row r="110" spans="1:135">
      <c r="A110" t="str">
        <f>$C$5&amp;" - "&amp;B110&amp;" - "&amp;B111&amp;" - "&amp;B112&amp;" Assumption: "&amp;$C$2&amp;" days between test and recovered - can be changed ini cell C2"</f>
        <v>Europe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450514</v>
      </c>
      <c r="D110" s="7">
        <f t="shared" si="115"/>
        <v>477975</v>
      </c>
      <c r="E110" s="7">
        <f t="shared" si="115"/>
        <v>506883</v>
      </c>
      <c r="F110" s="7">
        <f t="shared" si="115"/>
        <v>529884</v>
      </c>
      <c r="G110" s="7">
        <f t="shared" si="115"/>
        <v>544491</v>
      </c>
      <c r="H110" s="7">
        <f t="shared" si="115"/>
        <v>554191</v>
      </c>
      <c r="I110" s="7">
        <f t="shared" si="115"/>
        <v>565430</v>
      </c>
      <c r="J110" s="7">
        <f t="shared" si="115"/>
        <v>584513</v>
      </c>
      <c r="K110" s="7">
        <f t="shared" si="115"/>
        <v>596295</v>
      </c>
      <c r="L110" s="7">
        <f t="shared" si="115"/>
        <v>615748</v>
      </c>
      <c r="M110" s="7">
        <f t="shared" si="115"/>
        <v>621244</v>
      </c>
      <c r="N110" s="7">
        <f t="shared" si="115"/>
        <v>642603</v>
      </c>
      <c r="O110" s="7">
        <f t="shared" si="115"/>
        <v>634759</v>
      </c>
      <c r="P110" s="7">
        <f t="shared" si="115"/>
        <v>626615</v>
      </c>
      <c r="Q110" s="7">
        <f t="shared" si="115"/>
        <v>631047</v>
      </c>
      <c r="R110" s="7">
        <f t="shared" si="115"/>
        <v>646575</v>
      </c>
      <c r="S110" s="7">
        <f t="shared" si="115"/>
        <v>645826</v>
      </c>
      <c r="T110" s="7">
        <f t="shared" si="115"/>
        <v>634795</v>
      </c>
      <c r="U110" s="7">
        <f t="shared" si="115"/>
        <v>636163</v>
      </c>
      <c r="V110" s="7">
        <f t="shared" si="115"/>
        <v>625159</v>
      </c>
      <c r="W110" s="7">
        <f t="shared" si="115"/>
        <v>620032</v>
      </c>
      <c r="X110" s="7">
        <f t="shared" si="115"/>
        <v>614599</v>
      </c>
      <c r="Y110" s="7">
        <f t="shared" si="115"/>
        <v>616423</v>
      </c>
      <c r="Z110" s="7">
        <f t="shared" si="115"/>
        <v>602022</v>
      </c>
      <c r="AA110" s="7">
        <f t="shared" si="115"/>
        <v>592235</v>
      </c>
      <c r="AB110" s="7">
        <f t="shared" si="115"/>
        <v>580272</v>
      </c>
      <c r="AC110" s="7">
        <f t="shared" si="115"/>
        <v>562522</v>
      </c>
      <c r="AD110" s="7">
        <f t="shared" si="115"/>
        <v>552288</v>
      </c>
      <c r="AE110" s="7">
        <f t="shared" si="115"/>
        <v>516727</v>
      </c>
      <c r="AF110" s="7">
        <f t="shared" si="115"/>
        <v>513426</v>
      </c>
      <c r="AG110" s="7">
        <f t="shared" si="115"/>
        <v>507389</v>
      </c>
      <c r="AH110" s="7">
        <f t="shared" si="115"/>
        <v>500049</v>
      </c>
      <c r="AI110" s="7">
        <f t="shared" ref="AI110:BN110" si="116">INDEX(_Sick_Data,MATCH($C$5,_Sick_Country,0),MATCH(AI$55,_Sick_Day,0))</f>
        <v>476230</v>
      </c>
      <c r="AJ110" s="7">
        <f t="shared" si="116"/>
        <v>462393</v>
      </c>
      <c r="AK110" s="7">
        <f t="shared" si="116"/>
        <v>459693</v>
      </c>
      <c r="AL110" s="7">
        <f t="shared" si="116"/>
        <v>451247</v>
      </c>
      <c r="AM110" s="7">
        <f t="shared" si="116"/>
        <v>451175</v>
      </c>
      <c r="AN110" s="7">
        <f t="shared" si="116"/>
        <v>447373</v>
      </c>
      <c r="AO110" s="7">
        <f t="shared" si="116"/>
        <v>444139</v>
      </c>
      <c r="AP110" s="7">
        <f t="shared" si="116"/>
        <v>435257</v>
      </c>
      <c r="AQ110" s="7">
        <f t="shared" si="116"/>
        <v>441994</v>
      </c>
      <c r="AR110" s="7">
        <f t="shared" si="116"/>
        <v>436908</v>
      </c>
      <c r="AS110" s="7">
        <f t="shared" si="116"/>
        <v>432796</v>
      </c>
      <c r="AT110" s="7">
        <f t="shared" si="116"/>
        <v>430162</v>
      </c>
      <c r="AU110" s="7">
        <f t="shared" si="116"/>
        <v>427992</v>
      </c>
      <c r="AV110" s="7">
        <f t="shared" si="116"/>
        <v>426631</v>
      </c>
      <c r="AW110" s="7">
        <f t="shared" si="116"/>
        <v>419948</v>
      </c>
      <c r="AX110" s="7">
        <f t="shared" si="116"/>
        <v>414052</v>
      </c>
      <c r="AY110" s="7">
        <f t="shared" si="116"/>
        <v>405457</v>
      </c>
      <c r="AZ110" s="7">
        <f t="shared" si="116"/>
        <v>397358</v>
      </c>
      <c r="BA110" s="7">
        <f t="shared" si="116"/>
        <v>392943</v>
      </c>
      <c r="BB110" s="7">
        <f t="shared" si="116"/>
        <v>388673</v>
      </c>
      <c r="BC110" s="7">
        <f t="shared" si="116"/>
        <v>376699</v>
      </c>
      <c r="BD110" s="7">
        <f t="shared" si="116"/>
        <v>365738</v>
      </c>
      <c r="BE110" s="7">
        <f t="shared" si="116"/>
        <v>353799</v>
      </c>
      <c r="BF110" s="7">
        <f t="shared" si="116"/>
        <v>348701</v>
      </c>
      <c r="BG110" s="7">
        <f t="shared" si="116"/>
        <v>342140</v>
      </c>
      <c r="BH110" s="7">
        <f t="shared" si="116"/>
        <v>338979</v>
      </c>
      <c r="BI110" s="7">
        <f t="shared" si="116"/>
        <v>333989</v>
      </c>
      <c r="BJ110" s="7">
        <f t="shared" si="116"/>
        <v>331320</v>
      </c>
      <c r="BK110" s="7">
        <f t="shared" si="116"/>
        <v>325296</v>
      </c>
      <c r="BL110" s="7">
        <f t="shared" si="116"/>
        <v>317480</v>
      </c>
      <c r="BM110" s="7">
        <f t="shared" si="116"/>
        <v>312166</v>
      </c>
      <c r="BN110" s="7">
        <f t="shared" si="116"/>
        <v>314517</v>
      </c>
      <c r="BO110" s="7">
        <f t="shared" ref="BO110:CT110" si="117">INDEX(_Sick_Data,MATCH($C$5,_Sick_Country,0),MATCH(BO$55,_Sick_Day,0))</f>
        <v>311354</v>
      </c>
      <c r="BP110" s="7">
        <f t="shared" si="117"/>
        <v>310343</v>
      </c>
      <c r="BQ110" s="7">
        <f t="shared" si="117"/>
        <v>312654</v>
      </c>
      <c r="BR110" s="7">
        <f t="shared" si="117"/>
        <v>311328</v>
      </c>
      <c r="BS110" s="7">
        <f t="shared" si="117"/>
        <v>306946</v>
      </c>
      <c r="BT110" s="7">
        <f t="shared" si="117"/>
        <v>304814</v>
      </c>
      <c r="BU110" s="7">
        <f t="shared" si="117"/>
        <v>303214</v>
      </c>
      <c r="BV110" s="7">
        <f t="shared" si="117"/>
        <v>305996</v>
      </c>
      <c r="BW110" s="7">
        <f t="shared" si="117"/>
        <v>306323</v>
      </c>
      <c r="BX110" s="7">
        <f t="shared" si="117"/>
        <v>308653</v>
      </c>
      <c r="BY110" s="7">
        <f t="shared" si="117"/>
        <v>304739</v>
      </c>
      <c r="BZ110" s="7">
        <f t="shared" si="117"/>
        <v>302221</v>
      </c>
      <c r="CA110" s="7">
        <f t="shared" si="117"/>
        <v>300644</v>
      </c>
      <c r="CB110" s="7">
        <f t="shared" si="117"/>
        <v>301612</v>
      </c>
      <c r="CC110" s="7">
        <f t="shared" si="117"/>
        <v>305340</v>
      </c>
      <c r="CD110" s="7">
        <f t="shared" si="117"/>
        <v>306963</v>
      </c>
      <c r="CE110" s="7">
        <f t="shared" si="117"/>
        <v>301396</v>
      </c>
      <c r="CF110" s="7">
        <f t="shared" si="117"/>
        <v>301903</v>
      </c>
      <c r="CG110" s="7">
        <f t="shared" si="117"/>
        <v>301652</v>
      </c>
      <c r="CH110" s="7">
        <f t="shared" si="117"/>
        <v>300607</v>
      </c>
      <c r="CI110" s="7">
        <f t="shared" si="117"/>
        <v>311059</v>
      </c>
      <c r="CJ110" s="7">
        <f t="shared" si="117"/>
        <v>301632</v>
      </c>
      <c r="CK110" s="7">
        <f t="shared" si="117"/>
        <v>303898</v>
      </c>
      <c r="CL110" s="7">
        <f t="shared" si="117"/>
        <v>302932</v>
      </c>
      <c r="CM110" s="7">
        <f t="shared" si="117"/>
        <v>299133</v>
      </c>
      <c r="CN110" s="7">
        <f t="shared" si="117"/>
        <v>298618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>
      <c r="B111" t="s">
        <v>240</v>
      </c>
      <c r="C111" s="7">
        <f>C97-C110-C112</f>
        <v>19939</v>
      </c>
      <c r="D111" s="7">
        <f t="shared" ref="D111:BO111" si="119">D97-D110-D112</f>
        <v>26512</v>
      </c>
      <c r="E111" s="7">
        <f t="shared" si="119"/>
        <v>33458</v>
      </c>
      <c r="F111" s="7">
        <f t="shared" si="119"/>
        <v>43115</v>
      </c>
      <c r="G111" s="7">
        <f t="shared" si="119"/>
        <v>58527</v>
      </c>
      <c r="H111" s="7">
        <f t="shared" si="119"/>
        <v>75615</v>
      </c>
      <c r="I111" s="7">
        <f t="shared" si="119"/>
        <v>92365</v>
      </c>
      <c r="J111" s="7">
        <f t="shared" si="119"/>
        <v>108079</v>
      </c>
      <c r="K111" s="7">
        <f t="shared" si="119"/>
        <v>129054</v>
      </c>
      <c r="L111" s="7">
        <f t="shared" si="119"/>
        <v>148564</v>
      </c>
      <c r="M111" s="7">
        <f t="shared" si="119"/>
        <v>175477</v>
      </c>
      <c r="N111" s="7">
        <f t="shared" si="119"/>
        <v>208457</v>
      </c>
      <c r="O111" s="7">
        <f t="shared" si="119"/>
        <v>242925</v>
      </c>
      <c r="P111" s="7">
        <f t="shared" si="119"/>
        <v>277687</v>
      </c>
      <c r="Q111" s="7">
        <f t="shared" si="119"/>
        <v>303945</v>
      </c>
      <c r="R111" s="7">
        <f t="shared" si="119"/>
        <v>332383</v>
      </c>
      <c r="S111" s="7">
        <f t="shared" si="119"/>
        <v>366220</v>
      </c>
      <c r="T111" s="7">
        <f t="shared" si="119"/>
        <v>401813</v>
      </c>
      <c r="U111" s="7">
        <f t="shared" si="119"/>
        <v>437483</v>
      </c>
      <c r="V111" s="7">
        <f t="shared" si="119"/>
        <v>474650</v>
      </c>
      <c r="W111" s="7">
        <f t="shared" si="119"/>
        <v>507539</v>
      </c>
      <c r="X111" s="7">
        <f t="shared" si="119"/>
        <v>537183</v>
      </c>
      <c r="Y111" s="7">
        <f t="shared" si="119"/>
        <v>564300</v>
      </c>
      <c r="Z111" s="7">
        <f t="shared" si="119"/>
        <v>593951</v>
      </c>
      <c r="AA111" s="7">
        <f t="shared" si="119"/>
        <v>629887</v>
      </c>
      <c r="AB111" s="7">
        <f t="shared" si="119"/>
        <v>665642</v>
      </c>
      <c r="AC111" s="7">
        <f t="shared" si="119"/>
        <v>706968</v>
      </c>
      <c r="AD111" s="7">
        <f t="shared" si="119"/>
        <v>739953</v>
      </c>
      <c r="AE111" s="7">
        <f t="shared" si="119"/>
        <v>794626</v>
      </c>
      <c r="AF111" s="7">
        <f t="shared" si="119"/>
        <v>822215</v>
      </c>
      <c r="AG111" s="7">
        <f t="shared" si="119"/>
        <v>850548</v>
      </c>
      <c r="AH111" s="7">
        <f t="shared" si="119"/>
        <v>883965</v>
      </c>
      <c r="AI111" s="7">
        <f t="shared" si="119"/>
        <v>930981</v>
      </c>
      <c r="AJ111" s="7">
        <f t="shared" si="119"/>
        <v>966678</v>
      </c>
      <c r="AK111" s="7">
        <f t="shared" si="119"/>
        <v>992541</v>
      </c>
      <c r="AL111" s="7">
        <f t="shared" si="119"/>
        <v>1029600</v>
      </c>
      <c r="AM111" s="7">
        <f t="shared" si="119"/>
        <v>1056821</v>
      </c>
      <c r="AN111" s="7">
        <f t="shared" si="119"/>
        <v>1086311</v>
      </c>
      <c r="AO111" s="7">
        <f t="shared" si="119"/>
        <v>1112720</v>
      </c>
      <c r="AP111" s="7">
        <f t="shared" si="119"/>
        <v>1143937</v>
      </c>
      <c r="AQ111" s="7">
        <f t="shared" si="119"/>
        <v>1161381</v>
      </c>
      <c r="AR111" s="7">
        <f t="shared" si="119"/>
        <v>1188550</v>
      </c>
      <c r="AS111" s="7">
        <f t="shared" si="119"/>
        <v>1212545</v>
      </c>
      <c r="AT111" s="7">
        <f t="shared" si="119"/>
        <v>1236602</v>
      </c>
      <c r="AU111" s="7">
        <f t="shared" si="119"/>
        <v>1260788</v>
      </c>
      <c r="AV111" s="7">
        <f t="shared" si="119"/>
        <v>1281737</v>
      </c>
      <c r="AW111" s="7">
        <f t="shared" si="119"/>
        <v>1307179</v>
      </c>
      <c r="AX111" s="7">
        <f t="shared" si="119"/>
        <v>1330582</v>
      </c>
      <c r="AY111" s="7">
        <f t="shared" si="119"/>
        <v>1358033</v>
      </c>
      <c r="AZ111" s="7">
        <f t="shared" si="119"/>
        <v>1381251</v>
      </c>
      <c r="BA111" s="7">
        <f t="shared" si="119"/>
        <v>1403664</v>
      </c>
      <c r="BB111" s="7">
        <f t="shared" si="119"/>
        <v>1427295</v>
      </c>
      <c r="BC111" s="7">
        <f t="shared" si="119"/>
        <v>1457630</v>
      </c>
      <c r="BD111" s="7">
        <f t="shared" si="119"/>
        <v>1485931</v>
      </c>
      <c r="BE111" s="7">
        <f t="shared" si="119"/>
        <v>1515022</v>
      </c>
      <c r="BF111" s="7">
        <f t="shared" si="119"/>
        <v>1538415</v>
      </c>
      <c r="BG111" s="7">
        <f t="shared" si="119"/>
        <v>1560680</v>
      </c>
      <c r="BH111" s="7">
        <f t="shared" si="119"/>
        <v>1585115</v>
      </c>
      <c r="BI111" s="7">
        <f t="shared" si="119"/>
        <v>1608080</v>
      </c>
      <c r="BJ111" s="7">
        <f t="shared" si="119"/>
        <v>1628831</v>
      </c>
      <c r="BK111" s="7">
        <f t="shared" si="119"/>
        <v>1651481</v>
      </c>
      <c r="BL111" s="7">
        <f t="shared" si="119"/>
        <v>1673937</v>
      </c>
      <c r="BM111" s="7">
        <f t="shared" si="119"/>
        <v>1693778</v>
      </c>
      <c r="BN111" s="7">
        <f t="shared" si="119"/>
        <v>1712823</v>
      </c>
      <c r="BO111" s="7">
        <f t="shared" si="119"/>
        <v>1730530</v>
      </c>
      <c r="BP111" s="7">
        <f t="shared" ref="BP111:EA111" si="120">BP97-BP110-BP112</f>
        <v>1749485</v>
      </c>
      <c r="BQ111" s="7">
        <f t="shared" si="120"/>
        <v>1765178</v>
      </c>
      <c r="BR111" s="7">
        <f t="shared" si="120"/>
        <v>1783832</v>
      </c>
      <c r="BS111" s="7">
        <f t="shared" si="120"/>
        <v>1804292</v>
      </c>
      <c r="BT111" s="7">
        <f t="shared" si="120"/>
        <v>1822677</v>
      </c>
      <c r="BU111" s="7">
        <f t="shared" si="120"/>
        <v>1839965</v>
      </c>
      <c r="BV111" s="7">
        <f t="shared" si="120"/>
        <v>1855245</v>
      </c>
      <c r="BW111" s="7">
        <f t="shared" si="120"/>
        <v>1873990</v>
      </c>
      <c r="BX111" s="7">
        <f t="shared" si="120"/>
        <v>1890245</v>
      </c>
      <c r="BY111" s="7">
        <f t="shared" si="120"/>
        <v>1912191</v>
      </c>
      <c r="BZ111" s="7">
        <f t="shared" si="120"/>
        <v>1930799</v>
      </c>
      <c r="CA111" s="7">
        <f t="shared" si="120"/>
        <v>1948917</v>
      </c>
      <c r="CB111" s="7">
        <f t="shared" si="120"/>
        <v>1965284</v>
      </c>
      <c r="CC111" s="7">
        <f t="shared" si="120"/>
        <v>1980277</v>
      </c>
      <c r="CD111" s="7">
        <f t="shared" si="120"/>
        <v>1993967</v>
      </c>
      <c r="CE111" s="7">
        <f t="shared" si="120"/>
        <v>2015807</v>
      </c>
      <c r="CF111" s="7">
        <f t="shared" si="120"/>
        <v>2030733</v>
      </c>
      <c r="CG111" s="7">
        <f t="shared" si="120"/>
        <v>2049228</v>
      </c>
      <c r="CH111" s="7">
        <f t="shared" si="120"/>
        <v>2067168</v>
      </c>
      <c r="CI111" s="7">
        <f t="shared" si="120"/>
        <v>2084219</v>
      </c>
      <c r="CJ111" s="7">
        <f t="shared" si="120"/>
        <v>2100470</v>
      </c>
      <c r="CK111" s="7">
        <f t="shared" si="120"/>
        <v>2116919</v>
      </c>
      <c r="CL111" s="7">
        <f t="shared" si="120"/>
        <v>2132981</v>
      </c>
      <c r="CM111" s="7">
        <f t="shared" si="120"/>
        <v>2151336</v>
      </c>
      <c r="CN111" s="7">
        <f t="shared" si="120"/>
        <v>2170707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>
      <c r="B112" t="s">
        <v>590</v>
      </c>
      <c r="C112" s="7">
        <f t="shared" ref="C112:AH112" si="121">C119</f>
        <v>35067</v>
      </c>
      <c r="D112" s="7">
        <f t="shared" si="121"/>
        <v>39316</v>
      </c>
      <c r="E112" s="7">
        <f t="shared" si="121"/>
        <v>43578</v>
      </c>
      <c r="F112" s="7">
        <f t="shared" si="121"/>
        <v>47640</v>
      </c>
      <c r="G112" s="7">
        <f t="shared" si="121"/>
        <v>50772</v>
      </c>
      <c r="H112" s="7">
        <f t="shared" si="121"/>
        <v>54400</v>
      </c>
      <c r="I112" s="7">
        <f t="shared" si="121"/>
        <v>59500</v>
      </c>
      <c r="J112" s="7">
        <f t="shared" si="121"/>
        <v>63551</v>
      </c>
      <c r="K112" s="7">
        <f t="shared" si="121"/>
        <v>68425</v>
      </c>
      <c r="L112" s="7">
        <f t="shared" si="121"/>
        <v>72978</v>
      </c>
      <c r="M112" s="7">
        <f t="shared" si="121"/>
        <v>76395</v>
      </c>
      <c r="N112" s="7">
        <f t="shared" si="121"/>
        <v>79720</v>
      </c>
      <c r="O112" s="7">
        <f t="shared" si="121"/>
        <v>83069</v>
      </c>
      <c r="P112" s="7">
        <f t="shared" si="121"/>
        <v>86758</v>
      </c>
      <c r="Q112" s="7">
        <f t="shared" si="121"/>
        <v>91854</v>
      </c>
      <c r="R112" s="7">
        <f t="shared" si="121"/>
        <v>96163</v>
      </c>
      <c r="S112" s="7">
        <f t="shared" si="121"/>
        <v>100383</v>
      </c>
      <c r="T112" s="7">
        <f t="shared" si="121"/>
        <v>103707</v>
      </c>
      <c r="U112" s="7">
        <f t="shared" si="121"/>
        <v>106320</v>
      </c>
      <c r="V112" s="7">
        <f t="shared" si="121"/>
        <v>109269</v>
      </c>
      <c r="W112" s="7">
        <f t="shared" si="121"/>
        <v>113100</v>
      </c>
      <c r="X112" s="7">
        <f t="shared" si="121"/>
        <v>116607</v>
      </c>
      <c r="Y112" s="7">
        <f t="shared" si="121"/>
        <v>119906</v>
      </c>
      <c r="Z112" s="7">
        <f t="shared" si="121"/>
        <v>123344</v>
      </c>
      <c r="AA112" s="7">
        <f t="shared" si="121"/>
        <v>126256</v>
      </c>
      <c r="AB112" s="7">
        <f t="shared" si="121"/>
        <v>128132</v>
      </c>
      <c r="AC112" s="7">
        <f t="shared" si="121"/>
        <v>130322</v>
      </c>
      <c r="AD112" s="7">
        <f t="shared" si="121"/>
        <v>133163</v>
      </c>
      <c r="AE112" s="7">
        <f t="shared" si="121"/>
        <v>136154</v>
      </c>
      <c r="AF112" s="7">
        <f t="shared" si="121"/>
        <v>138538</v>
      </c>
      <c r="AG112" s="7">
        <f t="shared" si="121"/>
        <v>140512</v>
      </c>
      <c r="AH112" s="7">
        <f t="shared" si="121"/>
        <v>142881</v>
      </c>
      <c r="AI112" s="7">
        <f t="shared" ref="AI112:BN112" si="122">AI119</f>
        <v>144140</v>
      </c>
      <c r="AJ112" s="7">
        <f t="shared" si="122"/>
        <v>145751</v>
      </c>
      <c r="AK112" s="7">
        <f t="shared" si="122"/>
        <v>147774</v>
      </c>
      <c r="AL112" s="7">
        <f t="shared" si="122"/>
        <v>150366</v>
      </c>
      <c r="AM112" s="7">
        <f t="shared" si="122"/>
        <v>152257</v>
      </c>
      <c r="AN112" s="7">
        <f t="shared" si="122"/>
        <v>154360</v>
      </c>
      <c r="AO112" s="7">
        <f t="shared" si="122"/>
        <v>155669</v>
      </c>
      <c r="AP112" s="7">
        <f t="shared" si="122"/>
        <v>156692</v>
      </c>
      <c r="AQ112" s="7">
        <f t="shared" si="122"/>
        <v>157936</v>
      </c>
      <c r="AR112" s="7">
        <f t="shared" si="122"/>
        <v>159828</v>
      </c>
      <c r="AS112" s="7">
        <f t="shared" si="122"/>
        <v>161501</v>
      </c>
      <c r="AT112" s="7">
        <f t="shared" si="122"/>
        <v>163210</v>
      </c>
      <c r="AU112" s="7">
        <f t="shared" si="122"/>
        <v>164616</v>
      </c>
      <c r="AV112" s="7">
        <f t="shared" si="122"/>
        <v>165770</v>
      </c>
      <c r="AW112" s="7">
        <f t="shared" si="122"/>
        <v>167000</v>
      </c>
      <c r="AX112" s="7">
        <f t="shared" si="122"/>
        <v>167867</v>
      </c>
      <c r="AY112" s="7">
        <f t="shared" si="122"/>
        <v>168862</v>
      </c>
      <c r="AZ112" s="7">
        <f t="shared" si="122"/>
        <v>170100</v>
      </c>
      <c r="BA112" s="7">
        <f t="shared" si="122"/>
        <v>171158</v>
      </c>
      <c r="BB112" s="7">
        <f t="shared" si="122"/>
        <v>172713</v>
      </c>
      <c r="BC112" s="7">
        <f t="shared" si="122"/>
        <v>173583</v>
      </c>
      <c r="BD112" s="7">
        <f t="shared" si="122"/>
        <v>174322</v>
      </c>
      <c r="BE112" s="7">
        <f t="shared" si="122"/>
        <v>173022</v>
      </c>
      <c r="BF112" s="7">
        <f t="shared" si="122"/>
        <v>174113</v>
      </c>
      <c r="BG112" s="7">
        <f t="shared" si="122"/>
        <v>175206</v>
      </c>
      <c r="BH112" s="7">
        <f t="shared" si="122"/>
        <v>176196</v>
      </c>
      <c r="BI112" s="7">
        <f t="shared" si="122"/>
        <v>177206</v>
      </c>
      <c r="BJ112" s="7">
        <f t="shared" si="122"/>
        <v>178011</v>
      </c>
      <c r="BK112" s="7">
        <f t="shared" si="122"/>
        <v>178493</v>
      </c>
      <c r="BL112" s="7">
        <f t="shared" si="122"/>
        <v>179459</v>
      </c>
      <c r="BM112" s="7">
        <f t="shared" si="122"/>
        <v>180360</v>
      </c>
      <c r="BN112" s="7">
        <f t="shared" si="122"/>
        <v>181304</v>
      </c>
      <c r="BO112" s="7">
        <f t="shared" ref="BO112:CT112" si="123">BO119</f>
        <v>181971</v>
      </c>
      <c r="BP112" s="7">
        <f t="shared" si="123"/>
        <v>182867</v>
      </c>
      <c r="BQ112" s="7">
        <f t="shared" si="123"/>
        <v>183531</v>
      </c>
      <c r="BR112" s="7">
        <f t="shared" si="123"/>
        <v>183933</v>
      </c>
      <c r="BS112" s="7">
        <f t="shared" si="123"/>
        <v>184389</v>
      </c>
      <c r="BT112" s="7">
        <f t="shared" si="123"/>
        <v>185235</v>
      </c>
      <c r="BU112" s="7">
        <f t="shared" si="123"/>
        <v>186026</v>
      </c>
      <c r="BV112" s="7">
        <f t="shared" si="123"/>
        <v>186598</v>
      </c>
      <c r="BW112" s="7">
        <f t="shared" si="123"/>
        <v>187239</v>
      </c>
      <c r="BX112" s="7">
        <f t="shared" si="123"/>
        <v>187781</v>
      </c>
      <c r="BY112" s="7">
        <f t="shared" si="123"/>
        <v>188099</v>
      </c>
      <c r="BZ112" s="7">
        <f t="shared" si="123"/>
        <v>188476</v>
      </c>
      <c r="CA112" s="7">
        <f t="shared" si="123"/>
        <v>189245</v>
      </c>
      <c r="CB112" s="7">
        <f t="shared" si="123"/>
        <v>189986</v>
      </c>
      <c r="CC112" s="7">
        <f t="shared" si="123"/>
        <v>190599</v>
      </c>
      <c r="CD112" s="7">
        <f t="shared" si="123"/>
        <v>192337</v>
      </c>
      <c r="CE112" s="7">
        <f t="shared" si="123"/>
        <v>192837</v>
      </c>
      <c r="CF112" s="7">
        <f t="shared" si="123"/>
        <v>193122</v>
      </c>
      <c r="CG112" s="7">
        <f t="shared" si="123"/>
        <v>193467</v>
      </c>
      <c r="CH112" s="7">
        <f t="shared" si="123"/>
        <v>194195</v>
      </c>
      <c r="CI112" s="7">
        <f t="shared" si="123"/>
        <v>194874</v>
      </c>
      <c r="CJ112" s="7">
        <f t="shared" si="123"/>
        <v>195157</v>
      </c>
      <c r="CK112" s="7">
        <f t="shared" si="123"/>
        <v>195807</v>
      </c>
      <c r="CL112" s="7">
        <f t="shared" si="123"/>
        <v>196224</v>
      </c>
      <c r="CM112" s="7">
        <f t="shared" si="123"/>
        <v>196503</v>
      </c>
      <c r="CN112" s="7">
        <f t="shared" si="123"/>
        <v>196845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>
      <c r="A113" s="83" t="s">
        <v>693</v>
      </c>
      <c r="B113" t="str">
        <f>$C$5&amp;" Trend last 14 days"</f>
        <v>Europe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448652.37142854929</v>
      </c>
      <c r="AP113" s="7">
        <f t="shared" si="125"/>
        <v>444401.56703293324</v>
      </c>
      <c r="AQ113" s="7">
        <f t="shared" si="125"/>
        <v>440150.76263734698</v>
      </c>
      <c r="AR113" s="7">
        <f t="shared" si="125"/>
        <v>435899.95824173093</v>
      </c>
      <c r="AS113" s="7">
        <f t="shared" si="125"/>
        <v>431649.15384614468</v>
      </c>
      <c r="AT113" s="7">
        <f t="shared" si="125"/>
        <v>427398.34945052862</v>
      </c>
      <c r="AU113" s="7">
        <f t="shared" si="125"/>
        <v>423147.54505491257</v>
      </c>
      <c r="AV113" s="7">
        <f t="shared" si="125"/>
        <v>418896.74065932631</v>
      </c>
      <c r="AW113" s="7">
        <f t="shared" si="125"/>
        <v>414645.93626371026</v>
      </c>
      <c r="AX113" s="7">
        <f t="shared" si="125"/>
        <v>410395.13186812401</v>
      </c>
      <c r="AY113" s="7">
        <f t="shared" si="125"/>
        <v>406144.32747250795</v>
      </c>
      <c r="AZ113" s="7">
        <f t="shared" si="125"/>
        <v>401893.5230768919</v>
      </c>
      <c r="BA113" s="7">
        <f>TREND($AO110:$BB110,$AO109:$BB109,BA109:BA109)</f>
        <v>397642.71868130565</v>
      </c>
      <c r="BB113" s="7">
        <f>TREND($AO110:$BB110,$AO109:$BB109,BB109:BB109)</f>
        <v>393391.91428568959</v>
      </c>
      <c r="EE113">
        <v>1</v>
      </c>
    </row>
    <row r="114" spans="1:135">
      <c r="B114" t="str">
        <f>$C$5&amp;" Infection rate"</f>
        <v>Europe Infection rate</v>
      </c>
      <c r="D114" s="52">
        <f>D98/D110</f>
        <v>8.0094147183430095E-2</v>
      </c>
      <c r="E114" s="52">
        <f t="shared" ref="E114:BP114" si="126">E98/E110</f>
        <v>7.9142524014417528E-2</v>
      </c>
      <c r="F114" s="52">
        <f t="shared" si="126"/>
        <v>6.9298186018071875E-2</v>
      </c>
      <c r="G114" s="52">
        <f t="shared" si="126"/>
        <v>6.088438560049661E-2</v>
      </c>
      <c r="H114" s="52">
        <f t="shared" si="126"/>
        <v>5.4883605110873326E-2</v>
      </c>
      <c r="I114" s="52">
        <f t="shared" si="126"/>
        <v>5.8520064375784803E-2</v>
      </c>
      <c r="J114" s="52">
        <f t="shared" si="126"/>
        <v>6.6462165939850784E-2</v>
      </c>
      <c r="K114" s="52">
        <f t="shared" si="126"/>
        <v>6.3108025390117312E-2</v>
      </c>
      <c r="L114" s="52">
        <f t="shared" si="126"/>
        <v>7.0671768320806558E-2</v>
      </c>
      <c r="M114" s="52">
        <f t="shared" si="126"/>
        <v>5.7668162589900263E-2</v>
      </c>
      <c r="N114" s="52">
        <f t="shared" si="126"/>
        <v>8.9735030804400234E-2</v>
      </c>
      <c r="O114" s="52">
        <f t="shared" si="126"/>
        <v>4.7219495903169546E-2</v>
      </c>
      <c r="P114" s="52">
        <f t="shared" si="126"/>
        <v>4.8366221683170688E-2</v>
      </c>
      <c r="Q114" s="52">
        <f t="shared" si="126"/>
        <v>5.6708929762759354E-2</v>
      </c>
      <c r="R114" s="52">
        <f t="shared" si="126"/>
        <v>7.4662645478096118E-2</v>
      </c>
      <c r="S114" s="52">
        <f t="shared" si="126"/>
        <v>5.77678817514315E-2</v>
      </c>
      <c r="T114" s="52">
        <f t="shared" si="126"/>
        <v>4.3929142479068047E-2</v>
      </c>
      <c r="U114" s="52">
        <f t="shared" si="126"/>
        <v>6.2328365528960344E-2</v>
      </c>
      <c r="V114" s="52">
        <f t="shared" si="126"/>
        <v>4.6567353265329299E-2</v>
      </c>
      <c r="W114" s="52">
        <f t="shared" si="126"/>
        <v>5.0953821738232867E-2</v>
      </c>
      <c r="X114" s="52">
        <f t="shared" si="126"/>
        <v>4.5099324925683248E-2</v>
      </c>
      <c r="Y114" s="52">
        <f t="shared" si="126"/>
        <v>5.2301747339083715E-2</v>
      </c>
      <c r="Z114" s="52">
        <f t="shared" si="126"/>
        <v>3.1042054941513766E-2</v>
      </c>
      <c r="AA114" s="52">
        <f t="shared" si="126"/>
        <v>4.9070048207215042E-2</v>
      </c>
      <c r="AB114" s="52">
        <f t="shared" si="126"/>
        <v>4.4234427992389774E-2</v>
      </c>
      <c r="AC114" s="52">
        <f t="shared" si="126"/>
        <v>4.5804430760041384E-2</v>
      </c>
      <c r="AD114" s="52">
        <f t="shared" si="126"/>
        <v>4.6338142418448344E-2</v>
      </c>
      <c r="AE114" s="52">
        <f t="shared" si="126"/>
        <v>4.2775004983289046E-2</v>
      </c>
      <c r="AF114" s="52">
        <f t="shared" si="126"/>
        <v>5.1949063740441663E-2</v>
      </c>
      <c r="AG114" s="52">
        <f t="shared" si="126"/>
        <v>4.7833122121291552E-2</v>
      </c>
      <c r="AH114" s="52">
        <f t="shared" si="126"/>
        <v>5.6886425130337225E-2</v>
      </c>
      <c r="AI114" s="52">
        <f t="shared" si="126"/>
        <v>5.1353337672973141E-2</v>
      </c>
      <c r="AJ114" s="52">
        <f t="shared" si="126"/>
        <v>5.0759851468339702E-2</v>
      </c>
      <c r="AK114" s="52">
        <f t="shared" si="126"/>
        <v>5.4788739441322794E-2</v>
      </c>
      <c r="AL114" s="52">
        <f t="shared" si="126"/>
        <v>6.9152814312338926E-2</v>
      </c>
      <c r="AM114" s="52">
        <f t="shared" si="126"/>
        <v>6.4365268465672962E-2</v>
      </c>
      <c r="AN114" s="52">
        <f t="shared" si="126"/>
        <v>6.2120423002729269E-2</v>
      </c>
      <c r="AO114" s="52">
        <f t="shared" si="126"/>
        <v>5.5126885952370766E-2</v>
      </c>
      <c r="AP114" s="52">
        <f t="shared" si="126"/>
        <v>5.3664846286217108E-2</v>
      </c>
      <c r="AQ114" s="52">
        <f t="shared" si="126"/>
        <v>5.7523405295094504E-2</v>
      </c>
      <c r="AR114" s="52">
        <f t="shared" si="126"/>
        <v>5.4874252703086233E-2</v>
      </c>
      <c r="AS114" s="52">
        <f t="shared" si="126"/>
        <v>4.9806375289974954E-2</v>
      </c>
      <c r="AT114" s="52">
        <f t="shared" si="126"/>
        <v>5.3775089384929399E-2</v>
      </c>
      <c r="AU114" s="52">
        <f t="shared" si="126"/>
        <v>5.472532196863493E-2</v>
      </c>
      <c r="AV114" s="52">
        <f t="shared" si="126"/>
        <v>4.861812667152645E-2</v>
      </c>
      <c r="AW114" s="52">
        <f t="shared" si="126"/>
        <v>4.7598750321468375E-2</v>
      </c>
      <c r="AX114" s="52">
        <f t="shared" si="126"/>
        <v>4.4376068706346063E-2</v>
      </c>
      <c r="AY114" s="52">
        <f t="shared" si="126"/>
        <v>4.89595690788419E-2</v>
      </c>
      <c r="AZ114" s="52">
        <f t="shared" si="126"/>
        <v>4.1164390801242207E-2</v>
      </c>
      <c r="BA114" s="52">
        <f t="shared" si="126"/>
        <v>4.8495583328879759E-2</v>
      </c>
      <c r="BB114" s="52">
        <f t="shared" si="126"/>
        <v>5.3813874387981672E-2</v>
      </c>
      <c r="BC114" s="52">
        <f t="shared" si="126"/>
        <v>5.1051369926652317E-2</v>
      </c>
      <c r="BD114" s="52">
        <f t="shared" si="126"/>
        <v>4.9431560297261971E-2</v>
      </c>
      <c r="BE114" s="52">
        <f t="shared" si="126"/>
        <v>4.4805101201529682E-2</v>
      </c>
      <c r="BF114" s="52">
        <f t="shared" si="126"/>
        <v>5.5594907958394155E-2</v>
      </c>
      <c r="BG114" s="52">
        <f t="shared" si="126"/>
        <v>4.9093938153972061E-2</v>
      </c>
      <c r="BH114" s="52">
        <f t="shared" si="126"/>
        <v>6.5679584871039212E-2</v>
      </c>
      <c r="BI114" s="52">
        <f t="shared" si="126"/>
        <v>5.6843189446359015E-2</v>
      </c>
      <c r="BJ114" s="52">
        <f t="shared" si="126"/>
        <v>5.7005312084993362E-2</v>
      </c>
      <c r="BK114" s="52">
        <f t="shared" si="126"/>
        <v>5.2592100732870982E-2</v>
      </c>
      <c r="BL114" s="52">
        <f t="shared" si="126"/>
        <v>4.9155852337155095E-2</v>
      </c>
      <c r="BM114" s="52">
        <f t="shared" si="126"/>
        <v>4.9422422685366119E-2</v>
      </c>
      <c r="BN114" s="52">
        <f t="shared" si="126"/>
        <v>7.1029546892536807E-2</v>
      </c>
      <c r="BO114" s="52">
        <f t="shared" si="126"/>
        <v>4.8854358704240188E-2</v>
      </c>
      <c r="BP114" s="52">
        <f t="shared" si="126"/>
        <v>6.070702416358674E-2</v>
      </c>
      <c r="BQ114" s="52">
        <f t="shared" ref="BQ114:EB114" si="127">BQ98/BQ110</f>
        <v>5.9708175810960357E-2</v>
      </c>
      <c r="BR114" s="52">
        <f t="shared" si="127"/>
        <v>5.6949583718778909E-2</v>
      </c>
      <c r="BS114" s="52">
        <f t="shared" si="127"/>
        <v>5.3866152352531067E-2</v>
      </c>
      <c r="BT114" s="52">
        <f t="shared" si="127"/>
        <v>5.6096504753718662E-2</v>
      </c>
      <c r="BU114" s="52">
        <f t="shared" si="127"/>
        <v>5.4347754391288E-2</v>
      </c>
      <c r="BV114" s="52">
        <f t="shared" si="127"/>
        <v>6.0896220865632233E-2</v>
      </c>
      <c r="BW114" s="52">
        <f t="shared" si="127"/>
        <v>6.4353639785455219E-2</v>
      </c>
      <c r="BX114" s="52">
        <f t="shared" si="127"/>
        <v>6.1969266457802125E-2</v>
      </c>
      <c r="BY114" s="52">
        <f t="shared" si="127"/>
        <v>6.0215463068396237E-2</v>
      </c>
      <c r="BZ114" s="52">
        <f t="shared" si="127"/>
        <v>5.4486617409114521E-2</v>
      </c>
      <c r="CA114" s="52">
        <f t="shared" si="127"/>
        <v>5.7576402655632575E-2</v>
      </c>
      <c r="CB114" s="52">
        <f t="shared" si="127"/>
        <v>5.9931302468071559E-2</v>
      </c>
      <c r="CC114" s="52">
        <f t="shared" si="127"/>
        <v>6.3319578175149008E-2</v>
      </c>
      <c r="CD114" s="52">
        <f t="shared" si="127"/>
        <v>5.5547411251518915E-2</v>
      </c>
      <c r="CE114" s="52">
        <f t="shared" si="127"/>
        <v>5.5651037173685115E-2</v>
      </c>
      <c r="CF114" s="52">
        <f t="shared" si="127"/>
        <v>5.2063079863399836E-2</v>
      </c>
      <c r="CG114" s="52">
        <f t="shared" si="127"/>
        <v>6.1623990558656992E-2</v>
      </c>
      <c r="CH114" s="52">
        <f t="shared" si="127"/>
        <v>5.8624715991310916E-2</v>
      </c>
      <c r="CI114" s="52">
        <f t="shared" si="127"/>
        <v>9.0600175529401181E-2</v>
      </c>
      <c r="CJ114" s="52">
        <f t="shared" si="127"/>
        <v>2.3561823679185231E-2</v>
      </c>
      <c r="CK114" s="52">
        <f t="shared" si="127"/>
        <v>6.3722038315487436E-2</v>
      </c>
      <c r="CL114" s="52">
        <f t="shared" si="127"/>
        <v>5.120951236581147E-2</v>
      </c>
      <c r="CM114" s="52">
        <f t="shared" si="127"/>
        <v>4.9593324708407299E-2</v>
      </c>
      <c r="CN114" s="52">
        <f t="shared" si="127"/>
        <v>6.4289493600519734E-2</v>
      </c>
      <c r="CO114" s="52" t="e">
        <f t="shared" si="127"/>
        <v>#N/A</v>
      </c>
      <c r="CP114" s="52" t="e">
        <f t="shared" si="127"/>
        <v>#N/A</v>
      </c>
      <c r="CQ114" s="52" t="e">
        <f t="shared" si="127"/>
        <v>#N/A</v>
      </c>
      <c r="CR114" s="52" t="e">
        <f t="shared" si="127"/>
        <v>#N/A</v>
      </c>
      <c r="CS114" s="52" t="e">
        <f t="shared" si="127"/>
        <v>#N/A</v>
      </c>
      <c r="CT114" s="52" t="e">
        <f t="shared" si="127"/>
        <v>#N/A</v>
      </c>
      <c r="CU114" s="52" t="e">
        <f t="shared" si="127"/>
        <v>#N/A</v>
      </c>
      <c r="CV114" s="52" t="e">
        <f t="shared" si="127"/>
        <v>#N/A</v>
      </c>
      <c r="CW114" s="52" t="e">
        <f t="shared" si="127"/>
        <v>#N/A</v>
      </c>
      <c r="CX114" s="52" t="e">
        <f t="shared" si="127"/>
        <v>#N/A</v>
      </c>
      <c r="CY114" s="52" t="e">
        <f t="shared" si="127"/>
        <v>#N/A</v>
      </c>
      <c r="CZ114" s="52" t="e">
        <f t="shared" si="127"/>
        <v>#N/A</v>
      </c>
      <c r="DA114" s="52" t="e">
        <f t="shared" si="127"/>
        <v>#N/A</v>
      </c>
      <c r="DB114" s="52" t="e">
        <f t="shared" si="127"/>
        <v>#N/A</v>
      </c>
      <c r="DC114" s="52" t="e">
        <f t="shared" si="127"/>
        <v>#N/A</v>
      </c>
      <c r="DD114" s="52" t="e">
        <f t="shared" si="127"/>
        <v>#N/A</v>
      </c>
      <c r="DE114" s="52" t="e">
        <f t="shared" si="127"/>
        <v>#N/A</v>
      </c>
      <c r="DF114" s="52" t="e">
        <f t="shared" si="127"/>
        <v>#N/A</v>
      </c>
      <c r="DG114" s="52" t="e">
        <f t="shared" si="127"/>
        <v>#N/A</v>
      </c>
      <c r="DH114" s="52" t="e">
        <f t="shared" si="127"/>
        <v>#N/A</v>
      </c>
      <c r="DI114" s="52" t="e">
        <f t="shared" si="127"/>
        <v>#N/A</v>
      </c>
      <c r="DJ114" s="52" t="e">
        <f t="shared" si="127"/>
        <v>#N/A</v>
      </c>
      <c r="DK114" s="52" t="e">
        <f t="shared" si="127"/>
        <v>#N/A</v>
      </c>
      <c r="DL114" s="52" t="e">
        <f t="shared" si="127"/>
        <v>#N/A</v>
      </c>
      <c r="DM114" s="52" t="e">
        <f t="shared" si="127"/>
        <v>#N/A</v>
      </c>
      <c r="DN114" s="52" t="e">
        <f t="shared" si="127"/>
        <v>#N/A</v>
      </c>
      <c r="DO114" s="52" t="e">
        <f t="shared" si="127"/>
        <v>#N/A</v>
      </c>
      <c r="DP114" s="52" t="e">
        <f t="shared" si="127"/>
        <v>#N/A</v>
      </c>
      <c r="DQ114" s="52" t="e">
        <f t="shared" si="127"/>
        <v>#N/A</v>
      </c>
      <c r="DR114" s="52" t="e">
        <f t="shared" si="127"/>
        <v>#N/A</v>
      </c>
      <c r="DS114" s="52" t="e">
        <f t="shared" si="127"/>
        <v>#N/A</v>
      </c>
      <c r="DT114" s="52" t="e">
        <f t="shared" si="127"/>
        <v>#N/A</v>
      </c>
      <c r="DU114" s="52" t="e">
        <f t="shared" si="127"/>
        <v>#N/A</v>
      </c>
      <c r="DV114" s="52" t="e">
        <f t="shared" si="127"/>
        <v>#N/A</v>
      </c>
      <c r="DW114" s="52" t="e">
        <f t="shared" si="127"/>
        <v>#N/A</v>
      </c>
      <c r="DX114" s="52" t="e">
        <f t="shared" si="127"/>
        <v>#N/A</v>
      </c>
      <c r="DY114" s="52" t="e">
        <f t="shared" si="127"/>
        <v>#N/A</v>
      </c>
      <c r="DZ114" s="52" t="e">
        <f t="shared" si="127"/>
        <v>#N/A</v>
      </c>
      <c r="EA114" s="52" t="e">
        <f t="shared" si="127"/>
        <v>#N/A</v>
      </c>
      <c r="EB114" s="52" t="e">
        <f t="shared" si="127"/>
        <v>#N/A</v>
      </c>
      <c r="EC114" s="52" t="e">
        <f>EC98/EC110</f>
        <v>#N/A</v>
      </c>
      <c r="ED114" s="52" t="e">
        <f>ED98/ED110</f>
        <v>#N/A</v>
      </c>
      <c r="EE114">
        <v>1</v>
      </c>
    </row>
    <row r="115" spans="1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>
      <c r="A117" s="54" t="s">
        <v>263</v>
      </c>
      <c r="B117" t="s">
        <v>261</v>
      </c>
      <c r="EE117">
        <v>1</v>
      </c>
    </row>
    <row r="118" spans="1:135">
      <c r="B118" t="s">
        <v>260</v>
      </c>
      <c r="C118" s="9">
        <f>C96</f>
        <v>43922</v>
      </c>
      <c r="D118" s="9">
        <f>C118+1</f>
        <v>43923</v>
      </c>
      <c r="E118" s="9">
        <f t="shared" ref="E118:BP118" si="128">D118+1</f>
        <v>43924</v>
      </c>
      <c r="F118" s="9">
        <f t="shared" si="128"/>
        <v>43925</v>
      </c>
      <c r="G118" s="9">
        <f t="shared" si="128"/>
        <v>43926</v>
      </c>
      <c r="H118" s="9">
        <f t="shared" si="128"/>
        <v>43927</v>
      </c>
      <c r="I118" s="9">
        <f t="shared" si="128"/>
        <v>43928</v>
      </c>
      <c r="J118" s="9">
        <f t="shared" si="128"/>
        <v>43929</v>
      </c>
      <c r="K118" s="9">
        <f t="shared" si="128"/>
        <v>43930</v>
      </c>
      <c r="L118" s="9">
        <f t="shared" si="128"/>
        <v>43931</v>
      </c>
      <c r="M118" s="9">
        <f t="shared" si="128"/>
        <v>43932</v>
      </c>
      <c r="N118" s="9">
        <f t="shared" si="128"/>
        <v>43933</v>
      </c>
      <c r="O118" s="9">
        <f t="shared" si="128"/>
        <v>43934</v>
      </c>
      <c r="P118" s="9">
        <f t="shared" si="128"/>
        <v>43935</v>
      </c>
      <c r="Q118" s="9">
        <f t="shared" si="128"/>
        <v>43936</v>
      </c>
      <c r="R118" s="9">
        <f t="shared" si="128"/>
        <v>43937</v>
      </c>
      <c r="S118" s="9">
        <f t="shared" si="128"/>
        <v>43938</v>
      </c>
      <c r="T118" s="9">
        <f t="shared" si="128"/>
        <v>43939</v>
      </c>
      <c r="U118" s="9">
        <f t="shared" si="128"/>
        <v>43940</v>
      </c>
      <c r="V118" s="9">
        <f t="shared" si="128"/>
        <v>43941</v>
      </c>
      <c r="W118" s="9">
        <f t="shared" si="128"/>
        <v>43942</v>
      </c>
      <c r="X118" s="9">
        <f t="shared" si="128"/>
        <v>43943</v>
      </c>
      <c r="Y118" s="9">
        <f t="shared" si="128"/>
        <v>43944</v>
      </c>
      <c r="Z118" s="9">
        <f t="shared" si="128"/>
        <v>43945</v>
      </c>
      <c r="AA118" s="9">
        <f t="shared" si="128"/>
        <v>43946</v>
      </c>
      <c r="AB118" s="9">
        <f t="shared" si="128"/>
        <v>43947</v>
      </c>
      <c r="AC118" s="9">
        <f t="shared" si="128"/>
        <v>43948</v>
      </c>
      <c r="AD118" s="9">
        <f t="shared" si="128"/>
        <v>43949</v>
      </c>
      <c r="AE118" s="9">
        <f t="shared" si="128"/>
        <v>43950</v>
      </c>
      <c r="AF118" s="9">
        <f t="shared" si="128"/>
        <v>43951</v>
      </c>
      <c r="AG118" s="9">
        <f t="shared" si="128"/>
        <v>43952</v>
      </c>
      <c r="AH118" s="9">
        <f t="shared" si="128"/>
        <v>43953</v>
      </c>
      <c r="AI118" s="9">
        <f t="shared" si="128"/>
        <v>43954</v>
      </c>
      <c r="AJ118" s="9">
        <f t="shared" si="128"/>
        <v>43955</v>
      </c>
      <c r="AK118" s="9">
        <f t="shared" si="128"/>
        <v>43956</v>
      </c>
      <c r="AL118" s="9">
        <f t="shared" si="128"/>
        <v>43957</v>
      </c>
      <c r="AM118" s="9">
        <f t="shared" si="128"/>
        <v>43958</v>
      </c>
      <c r="AN118" s="9">
        <f t="shared" si="128"/>
        <v>43959</v>
      </c>
      <c r="AO118" s="9">
        <f t="shared" si="128"/>
        <v>43960</v>
      </c>
      <c r="AP118" s="9">
        <f t="shared" si="128"/>
        <v>43961</v>
      </c>
      <c r="AQ118" s="9">
        <f t="shared" si="128"/>
        <v>43962</v>
      </c>
      <c r="AR118" s="9">
        <f t="shared" si="128"/>
        <v>43963</v>
      </c>
      <c r="AS118" s="9">
        <f t="shared" si="128"/>
        <v>43964</v>
      </c>
      <c r="AT118" s="9">
        <f t="shared" si="128"/>
        <v>43965</v>
      </c>
      <c r="AU118" s="9">
        <f t="shared" si="128"/>
        <v>43966</v>
      </c>
      <c r="AV118" s="9">
        <f t="shared" si="128"/>
        <v>43967</v>
      </c>
      <c r="AW118" s="9">
        <f t="shared" si="128"/>
        <v>43968</v>
      </c>
      <c r="AX118" s="9">
        <f t="shared" si="128"/>
        <v>43969</v>
      </c>
      <c r="AY118" s="9">
        <f t="shared" si="128"/>
        <v>43970</v>
      </c>
      <c r="AZ118" s="9">
        <f t="shared" si="128"/>
        <v>43971</v>
      </c>
      <c r="BA118" s="9">
        <f t="shared" si="128"/>
        <v>43972</v>
      </c>
      <c r="BB118" s="9">
        <f t="shared" si="128"/>
        <v>43973</v>
      </c>
      <c r="BC118" s="9">
        <f t="shared" si="128"/>
        <v>43974</v>
      </c>
      <c r="BD118" s="9">
        <f t="shared" si="128"/>
        <v>43975</v>
      </c>
      <c r="BE118" s="9">
        <f t="shared" si="128"/>
        <v>43976</v>
      </c>
      <c r="BF118" s="9">
        <f t="shared" si="128"/>
        <v>43977</v>
      </c>
      <c r="BG118" s="9">
        <f t="shared" si="128"/>
        <v>43978</v>
      </c>
      <c r="BH118" s="9">
        <f t="shared" si="128"/>
        <v>43979</v>
      </c>
      <c r="BI118" s="9">
        <f t="shared" si="128"/>
        <v>43980</v>
      </c>
      <c r="BJ118" s="9">
        <f t="shared" si="128"/>
        <v>43981</v>
      </c>
      <c r="BK118" s="9">
        <f t="shared" si="128"/>
        <v>43982</v>
      </c>
      <c r="BL118" s="9">
        <f t="shared" si="128"/>
        <v>43983</v>
      </c>
      <c r="BM118" s="9">
        <f t="shared" si="128"/>
        <v>43984</v>
      </c>
      <c r="BN118" s="9">
        <f t="shared" si="128"/>
        <v>43985</v>
      </c>
      <c r="BO118" s="9">
        <f t="shared" si="128"/>
        <v>43986</v>
      </c>
      <c r="BP118" s="9">
        <f t="shared" si="128"/>
        <v>43987</v>
      </c>
      <c r="BQ118" s="9">
        <f t="shared" ref="BQ118:EB118" si="129">BP118+1</f>
        <v>43988</v>
      </c>
      <c r="BR118" s="9">
        <f t="shared" si="129"/>
        <v>43989</v>
      </c>
      <c r="BS118" s="9">
        <f t="shared" si="129"/>
        <v>43990</v>
      </c>
      <c r="BT118" s="9">
        <f t="shared" si="129"/>
        <v>43991</v>
      </c>
      <c r="BU118" s="9">
        <f t="shared" si="129"/>
        <v>43992</v>
      </c>
      <c r="BV118" s="9">
        <f t="shared" si="129"/>
        <v>43993</v>
      </c>
      <c r="BW118" s="9">
        <f t="shared" si="129"/>
        <v>43994</v>
      </c>
      <c r="BX118" s="9">
        <f t="shared" si="129"/>
        <v>43995</v>
      </c>
      <c r="BY118" s="9">
        <f t="shared" si="129"/>
        <v>43996</v>
      </c>
      <c r="BZ118" s="9">
        <f t="shared" si="129"/>
        <v>43997</v>
      </c>
      <c r="CA118" s="9">
        <f t="shared" si="129"/>
        <v>43998</v>
      </c>
      <c r="CB118" s="9">
        <f t="shared" si="129"/>
        <v>43999</v>
      </c>
      <c r="CC118" s="9">
        <f t="shared" si="129"/>
        <v>44000</v>
      </c>
      <c r="CD118" s="9">
        <f t="shared" si="129"/>
        <v>44001</v>
      </c>
      <c r="CE118" s="9">
        <f t="shared" si="129"/>
        <v>44002</v>
      </c>
      <c r="CF118" s="9">
        <f t="shared" si="129"/>
        <v>44003</v>
      </c>
      <c r="CG118" s="9">
        <f t="shared" si="129"/>
        <v>44004</v>
      </c>
      <c r="CH118" s="9">
        <f t="shared" si="129"/>
        <v>44005</v>
      </c>
      <c r="CI118" s="9">
        <f t="shared" si="129"/>
        <v>44006</v>
      </c>
      <c r="CJ118" s="9">
        <f t="shared" si="129"/>
        <v>44007</v>
      </c>
      <c r="CK118" s="9">
        <f t="shared" si="129"/>
        <v>44008</v>
      </c>
      <c r="CL118" s="9">
        <f t="shared" si="129"/>
        <v>44009</v>
      </c>
      <c r="CM118" s="9">
        <f t="shared" si="129"/>
        <v>44010</v>
      </c>
      <c r="CN118" s="9">
        <f t="shared" si="129"/>
        <v>44011</v>
      </c>
      <c r="CO118" s="9">
        <f t="shared" si="129"/>
        <v>44012</v>
      </c>
      <c r="CP118" s="9">
        <f t="shared" si="129"/>
        <v>44013</v>
      </c>
      <c r="CQ118" s="9">
        <f t="shared" si="129"/>
        <v>44014</v>
      </c>
      <c r="CR118" s="9">
        <f t="shared" si="129"/>
        <v>44015</v>
      </c>
      <c r="CS118" s="9">
        <f t="shared" si="129"/>
        <v>44016</v>
      </c>
      <c r="CT118" s="9">
        <f t="shared" si="129"/>
        <v>44017</v>
      </c>
      <c r="CU118" s="9">
        <f t="shared" si="129"/>
        <v>44018</v>
      </c>
      <c r="CV118" s="9">
        <f t="shared" si="129"/>
        <v>44019</v>
      </c>
      <c r="CW118" s="9">
        <f t="shared" si="129"/>
        <v>44020</v>
      </c>
      <c r="CX118" s="9">
        <f t="shared" si="129"/>
        <v>44021</v>
      </c>
      <c r="CY118" s="9">
        <f t="shared" si="129"/>
        <v>44022</v>
      </c>
      <c r="CZ118" s="9">
        <f t="shared" si="129"/>
        <v>44023</v>
      </c>
      <c r="DA118" s="9">
        <f t="shared" si="129"/>
        <v>44024</v>
      </c>
      <c r="DB118" s="9">
        <f t="shared" si="129"/>
        <v>44025</v>
      </c>
      <c r="DC118" s="9">
        <f t="shared" si="129"/>
        <v>44026</v>
      </c>
      <c r="DD118" s="9">
        <f t="shared" si="129"/>
        <v>44027</v>
      </c>
      <c r="DE118" s="9">
        <f t="shared" si="129"/>
        <v>44028</v>
      </c>
      <c r="DF118" s="9">
        <f t="shared" si="129"/>
        <v>44029</v>
      </c>
      <c r="DG118" s="9">
        <f t="shared" si="129"/>
        <v>44030</v>
      </c>
      <c r="DH118" s="9">
        <f t="shared" si="129"/>
        <v>44031</v>
      </c>
      <c r="DI118" s="9">
        <f t="shared" si="129"/>
        <v>44032</v>
      </c>
      <c r="DJ118" s="9">
        <f t="shared" si="129"/>
        <v>44033</v>
      </c>
      <c r="DK118" s="9">
        <f t="shared" si="129"/>
        <v>44034</v>
      </c>
      <c r="DL118" s="9">
        <f t="shared" si="129"/>
        <v>44035</v>
      </c>
      <c r="DM118" s="9">
        <f t="shared" si="129"/>
        <v>44036</v>
      </c>
      <c r="DN118" s="9">
        <f t="shared" si="129"/>
        <v>44037</v>
      </c>
      <c r="DO118" s="9">
        <f t="shared" si="129"/>
        <v>44038</v>
      </c>
      <c r="DP118" s="9">
        <f t="shared" si="129"/>
        <v>44039</v>
      </c>
      <c r="DQ118" s="9">
        <f t="shared" si="129"/>
        <v>44040</v>
      </c>
      <c r="DR118" s="9">
        <f t="shared" si="129"/>
        <v>44041</v>
      </c>
      <c r="DS118" s="9">
        <f t="shared" si="129"/>
        <v>44042</v>
      </c>
      <c r="DT118" s="9">
        <f t="shared" si="129"/>
        <v>44043</v>
      </c>
      <c r="DU118" s="9">
        <f t="shared" si="129"/>
        <v>44044</v>
      </c>
      <c r="DV118" s="9">
        <f t="shared" si="129"/>
        <v>44045</v>
      </c>
      <c r="DW118" s="9">
        <f t="shared" si="129"/>
        <v>44046</v>
      </c>
      <c r="DX118" s="9">
        <f t="shared" si="129"/>
        <v>44047</v>
      </c>
      <c r="DY118" s="9">
        <f t="shared" si="129"/>
        <v>44048</v>
      </c>
      <c r="DZ118" s="9">
        <f t="shared" si="129"/>
        <v>44049</v>
      </c>
      <c r="EA118" s="9">
        <f t="shared" si="129"/>
        <v>44050</v>
      </c>
      <c r="EB118" s="9">
        <f t="shared" si="129"/>
        <v>44051</v>
      </c>
      <c r="EC118" s="9">
        <f>EB118+1</f>
        <v>44052</v>
      </c>
      <c r="ED118" s="9">
        <f>EC118+1</f>
        <v>44053</v>
      </c>
      <c r="EE118">
        <v>1</v>
      </c>
    </row>
    <row r="119" spans="1:135">
      <c r="B119" t="str">
        <f>$C$5&amp;" Deaths Cum"</f>
        <v>Europe Deaths Cum</v>
      </c>
      <c r="C119">
        <f t="shared" ref="C119:AH119" si="130">INDEX(_Death_Data,MATCH($C$5,_Death_Country,0),MATCH(C$55,_Death_Day,0))</f>
        <v>35067</v>
      </c>
      <c r="D119">
        <f t="shared" si="130"/>
        <v>39316</v>
      </c>
      <c r="E119">
        <f t="shared" si="130"/>
        <v>43578</v>
      </c>
      <c r="F119">
        <f t="shared" si="130"/>
        <v>47640</v>
      </c>
      <c r="G119">
        <f t="shared" si="130"/>
        <v>50772</v>
      </c>
      <c r="H119">
        <f t="shared" si="130"/>
        <v>54400</v>
      </c>
      <c r="I119">
        <f t="shared" si="130"/>
        <v>59500</v>
      </c>
      <c r="J119">
        <f t="shared" si="130"/>
        <v>63551</v>
      </c>
      <c r="K119">
        <f t="shared" si="130"/>
        <v>68425</v>
      </c>
      <c r="L119">
        <f t="shared" si="130"/>
        <v>72978</v>
      </c>
      <c r="M119">
        <f t="shared" si="130"/>
        <v>76395</v>
      </c>
      <c r="N119">
        <f t="shared" si="130"/>
        <v>79720</v>
      </c>
      <c r="O119">
        <f t="shared" si="130"/>
        <v>83069</v>
      </c>
      <c r="P119">
        <f t="shared" si="130"/>
        <v>86758</v>
      </c>
      <c r="Q119">
        <f t="shared" si="130"/>
        <v>91854</v>
      </c>
      <c r="R119">
        <f t="shared" si="130"/>
        <v>96163</v>
      </c>
      <c r="S119">
        <f t="shared" si="130"/>
        <v>100383</v>
      </c>
      <c r="T119">
        <f t="shared" si="130"/>
        <v>103707</v>
      </c>
      <c r="U119">
        <f t="shared" si="130"/>
        <v>106320</v>
      </c>
      <c r="V119">
        <f t="shared" si="130"/>
        <v>109269</v>
      </c>
      <c r="W119">
        <f t="shared" si="130"/>
        <v>113100</v>
      </c>
      <c r="X119">
        <f t="shared" si="130"/>
        <v>116607</v>
      </c>
      <c r="Y119">
        <f t="shared" si="130"/>
        <v>119906</v>
      </c>
      <c r="Z119">
        <f t="shared" si="130"/>
        <v>123344</v>
      </c>
      <c r="AA119">
        <f t="shared" si="130"/>
        <v>126256</v>
      </c>
      <c r="AB119">
        <f t="shared" si="130"/>
        <v>128132</v>
      </c>
      <c r="AC119">
        <f t="shared" si="130"/>
        <v>130322</v>
      </c>
      <c r="AD119">
        <f t="shared" si="130"/>
        <v>133163</v>
      </c>
      <c r="AE119">
        <f t="shared" si="130"/>
        <v>136154</v>
      </c>
      <c r="AF119">
        <f t="shared" si="130"/>
        <v>138538</v>
      </c>
      <c r="AG119">
        <f t="shared" si="130"/>
        <v>140512</v>
      </c>
      <c r="AH119">
        <f t="shared" si="130"/>
        <v>142881</v>
      </c>
      <c r="AI119">
        <f t="shared" ref="AI119:BN119" si="131">INDEX(_Death_Data,MATCH($C$5,_Death_Country,0),MATCH(AI$55,_Death_Day,0))</f>
        <v>144140</v>
      </c>
      <c r="AJ119">
        <f t="shared" si="131"/>
        <v>145751</v>
      </c>
      <c r="AK119">
        <f t="shared" si="131"/>
        <v>147774</v>
      </c>
      <c r="AL119">
        <f t="shared" si="131"/>
        <v>150366</v>
      </c>
      <c r="AM119">
        <f t="shared" si="131"/>
        <v>152257</v>
      </c>
      <c r="AN119">
        <f t="shared" si="131"/>
        <v>154360</v>
      </c>
      <c r="AO119">
        <f t="shared" si="131"/>
        <v>155669</v>
      </c>
      <c r="AP119">
        <f t="shared" si="131"/>
        <v>156692</v>
      </c>
      <c r="AQ119">
        <f t="shared" si="131"/>
        <v>157936</v>
      </c>
      <c r="AR119">
        <f t="shared" si="131"/>
        <v>159828</v>
      </c>
      <c r="AS119">
        <f t="shared" si="131"/>
        <v>161501</v>
      </c>
      <c r="AT119">
        <f t="shared" si="131"/>
        <v>163210</v>
      </c>
      <c r="AU119">
        <f t="shared" si="131"/>
        <v>164616</v>
      </c>
      <c r="AV119">
        <f t="shared" si="131"/>
        <v>165770</v>
      </c>
      <c r="AW119">
        <f t="shared" si="131"/>
        <v>167000</v>
      </c>
      <c r="AX119">
        <f t="shared" si="131"/>
        <v>167867</v>
      </c>
      <c r="AY119">
        <f t="shared" si="131"/>
        <v>168862</v>
      </c>
      <c r="AZ119">
        <f t="shared" si="131"/>
        <v>170100</v>
      </c>
      <c r="BA119">
        <f t="shared" si="131"/>
        <v>171158</v>
      </c>
      <c r="BB119">
        <f t="shared" si="131"/>
        <v>172713</v>
      </c>
      <c r="BC119">
        <f t="shared" si="131"/>
        <v>173583</v>
      </c>
      <c r="BD119">
        <f t="shared" si="131"/>
        <v>174322</v>
      </c>
      <c r="BE119">
        <f t="shared" si="131"/>
        <v>173022</v>
      </c>
      <c r="BF119">
        <f t="shared" si="131"/>
        <v>174113</v>
      </c>
      <c r="BG119">
        <f t="shared" si="131"/>
        <v>175206</v>
      </c>
      <c r="BH119">
        <f t="shared" si="131"/>
        <v>176196</v>
      </c>
      <c r="BI119">
        <f t="shared" si="131"/>
        <v>177206</v>
      </c>
      <c r="BJ119">
        <f t="shared" si="131"/>
        <v>178011</v>
      </c>
      <c r="BK119">
        <f t="shared" si="131"/>
        <v>178493</v>
      </c>
      <c r="BL119">
        <f t="shared" si="131"/>
        <v>179459</v>
      </c>
      <c r="BM119">
        <f t="shared" si="131"/>
        <v>180360</v>
      </c>
      <c r="BN119">
        <f t="shared" si="131"/>
        <v>181304</v>
      </c>
      <c r="BO119">
        <f t="shared" ref="BO119:CT119" si="132">INDEX(_Death_Data,MATCH($C$5,_Death_Country,0),MATCH(BO$55,_Death_Day,0))</f>
        <v>181971</v>
      </c>
      <c r="BP119">
        <f t="shared" si="132"/>
        <v>182867</v>
      </c>
      <c r="BQ119">
        <f t="shared" si="132"/>
        <v>183531</v>
      </c>
      <c r="BR119">
        <f t="shared" si="132"/>
        <v>183933</v>
      </c>
      <c r="BS119">
        <f t="shared" si="132"/>
        <v>184389</v>
      </c>
      <c r="BT119">
        <f t="shared" si="132"/>
        <v>185235</v>
      </c>
      <c r="BU119">
        <f t="shared" si="132"/>
        <v>186026</v>
      </c>
      <c r="BV119">
        <f t="shared" si="132"/>
        <v>186598</v>
      </c>
      <c r="BW119">
        <f t="shared" si="132"/>
        <v>187239</v>
      </c>
      <c r="BX119">
        <f t="shared" si="132"/>
        <v>187781</v>
      </c>
      <c r="BY119">
        <f t="shared" si="132"/>
        <v>188099</v>
      </c>
      <c r="BZ119">
        <f t="shared" si="132"/>
        <v>188476</v>
      </c>
      <c r="CA119">
        <f t="shared" si="132"/>
        <v>189245</v>
      </c>
      <c r="CB119">
        <f t="shared" si="132"/>
        <v>189986</v>
      </c>
      <c r="CC119">
        <f t="shared" si="132"/>
        <v>190599</v>
      </c>
      <c r="CD119">
        <f t="shared" si="132"/>
        <v>192337</v>
      </c>
      <c r="CE119">
        <f t="shared" si="132"/>
        <v>192837</v>
      </c>
      <c r="CF119">
        <f t="shared" si="132"/>
        <v>193122</v>
      </c>
      <c r="CG119">
        <f t="shared" si="132"/>
        <v>193467</v>
      </c>
      <c r="CH119">
        <f t="shared" si="132"/>
        <v>194195</v>
      </c>
      <c r="CI119">
        <f t="shared" si="132"/>
        <v>194874</v>
      </c>
      <c r="CJ119">
        <f t="shared" si="132"/>
        <v>195157</v>
      </c>
      <c r="CK119">
        <f t="shared" si="132"/>
        <v>195807</v>
      </c>
      <c r="CL119">
        <f t="shared" si="132"/>
        <v>196224</v>
      </c>
      <c r="CM119">
        <f t="shared" si="132"/>
        <v>196503</v>
      </c>
      <c r="CN119">
        <f t="shared" si="132"/>
        <v>196845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>
      <c r="B120" t="str">
        <f>$C$5&amp;" Deaths Day"</f>
        <v>Europe Deaths Day</v>
      </c>
      <c r="D120">
        <f>IF(D119&gt;C119,D119-C119,0)</f>
        <v>4249</v>
      </c>
      <c r="E120">
        <f t="shared" ref="E120:BP120" si="134">IF(E119&gt;D119,E119-D119,0)</f>
        <v>4262</v>
      </c>
      <c r="F120">
        <f t="shared" si="134"/>
        <v>4062</v>
      </c>
      <c r="G120">
        <f t="shared" si="134"/>
        <v>3132</v>
      </c>
      <c r="H120">
        <f t="shared" si="134"/>
        <v>3628</v>
      </c>
      <c r="I120">
        <f t="shared" si="134"/>
        <v>5100</v>
      </c>
      <c r="J120">
        <f t="shared" si="134"/>
        <v>4051</v>
      </c>
      <c r="K120">
        <f t="shared" si="134"/>
        <v>4874</v>
      </c>
      <c r="L120">
        <f t="shared" si="134"/>
        <v>4553</v>
      </c>
      <c r="M120">
        <f t="shared" si="134"/>
        <v>3417</v>
      </c>
      <c r="N120">
        <f t="shared" si="134"/>
        <v>3325</v>
      </c>
      <c r="O120">
        <f t="shared" si="134"/>
        <v>3349</v>
      </c>
      <c r="P120">
        <f t="shared" si="134"/>
        <v>3689</v>
      </c>
      <c r="Q120">
        <f t="shared" si="134"/>
        <v>5096</v>
      </c>
      <c r="R120">
        <f t="shared" si="134"/>
        <v>4309</v>
      </c>
      <c r="S120">
        <f t="shared" si="134"/>
        <v>4220</v>
      </c>
      <c r="T120">
        <f t="shared" si="134"/>
        <v>3324</v>
      </c>
      <c r="U120">
        <f t="shared" si="134"/>
        <v>2613</v>
      </c>
      <c r="V120">
        <f t="shared" si="134"/>
        <v>2949</v>
      </c>
      <c r="W120">
        <f t="shared" si="134"/>
        <v>3831</v>
      </c>
      <c r="X120">
        <f t="shared" si="134"/>
        <v>3507</v>
      </c>
      <c r="Y120">
        <f t="shared" si="134"/>
        <v>3299</v>
      </c>
      <c r="Z120">
        <f t="shared" si="134"/>
        <v>3438</v>
      </c>
      <c r="AA120">
        <f t="shared" si="134"/>
        <v>2912</v>
      </c>
      <c r="AB120">
        <f t="shared" si="134"/>
        <v>1876</v>
      </c>
      <c r="AC120">
        <f t="shared" si="134"/>
        <v>2190</v>
      </c>
      <c r="AD120">
        <f t="shared" si="134"/>
        <v>2841</v>
      </c>
      <c r="AE120">
        <f t="shared" si="134"/>
        <v>2991</v>
      </c>
      <c r="AF120">
        <f t="shared" si="134"/>
        <v>2384</v>
      </c>
      <c r="AG120">
        <f t="shared" si="134"/>
        <v>1974</v>
      </c>
      <c r="AH120">
        <f t="shared" si="134"/>
        <v>2369</v>
      </c>
      <c r="AI120">
        <f t="shared" si="134"/>
        <v>1259</v>
      </c>
      <c r="AJ120">
        <f t="shared" si="134"/>
        <v>1611</v>
      </c>
      <c r="AK120">
        <f t="shared" si="134"/>
        <v>2023</v>
      </c>
      <c r="AL120">
        <f t="shared" si="134"/>
        <v>2592</v>
      </c>
      <c r="AM120">
        <f t="shared" si="134"/>
        <v>1891</v>
      </c>
      <c r="AN120">
        <f t="shared" si="134"/>
        <v>2103</v>
      </c>
      <c r="AO120">
        <f t="shared" si="134"/>
        <v>1309</v>
      </c>
      <c r="AP120">
        <f t="shared" si="134"/>
        <v>1023</v>
      </c>
      <c r="AQ120">
        <f t="shared" si="134"/>
        <v>1244</v>
      </c>
      <c r="AR120">
        <f t="shared" si="134"/>
        <v>1892</v>
      </c>
      <c r="AS120">
        <f t="shared" si="134"/>
        <v>1673</v>
      </c>
      <c r="AT120">
        <f t="shared" si="134"/>
        <v>1709</v>
      </c>
      <c r="AU120">
        <f t="shared" si="134"/>
        <v>1406</v>
      </c>
      <c r="AV120">
        <f t="shared" si="134"/>
        <v>1154</v>
      </c>
      <c r="AW120">
        <f t="shared" si="134"/>
        <v>1230</v>
      </c>
      <c r="AX120">
        <f t="shared" si="134"/>
        <v>867</v>
      </c>
      <c r="AY120">
        <f t="shared" si="134"/>
        <v>995</v>
      </c>
      <c r="AZ120">
        <f t="shared" si="134"/>
        <v>1238</v>
      </c>
      <c r="BA120">
        <f t="shared" si="134"/>
        <v>1058</v>
      </c>
      <c r="BB120">
        <f t="shared" si="134"/>
        <v>1555</v>
      </c>
      <c r="BC120">
        <f t="shared" si="134"/>
        <v>870</v>
      </c>
      <c r="BD120">
        <f t="shared" si="134"/>
        <v>739</v>
      </c>
      <c r="BE120">
        <f t="shared" si="134"/>
        <v>0</v>
      </c>
      <c r="BF120">
        <f t="shared" si="134"/>
        <v>1091</v>
      </c>
      <c r="BG120">
        <f t="shared" si="134"/>
        <v>1093</v>
      </c>
      <c r="BH120">
        <f t="shared" si="134"/>
        <v>990</v>
      </c>
      <c r="BI120">
        <f t="shared" si="134"/>
        <v>1010</v>
      </c>
      <c r="BJ120">
        <f t="shared" si="134"/>
        <v>805</v>
      </c>
      <c r="BK120">
        <f t="shared" si="134"/>
        <v>482</v>
      </c>
      <c r="BL120">
        <f t="shared" si="134"/>
        <v>966</v>
      </c>
      <c r="BM120">
        <f t="shared" si="134"/>
        <v>901</v>
      </c>
      <c r="BN120">
        <f t="shared" si="134"/>
        <v>944</v>
      </c>
      <c r="BO120">
        <f t="shared" si="134"/>
        <v>667</v>
      </c>
      <c r="BP120">
        <f t="shared" si="134"/>
        <v>896</v>
      </c>
      <c r="BQ120">
        <f t="shared" ref="BQ120:EB120" si="135">IF(BQ119&gt;BP119,BQ119-BP119,0)</f>
        <v>664</v>
      </c>
      <c r="BR120">
        <f t="shared" si="135"/>
        <v>402</v>
      </c>
      <c r="BS120">
        <f t="shared" si="135"/>
        <v>456</v>
      </c>
      <c r="BT120">
        <f t="shared" si="135"/>
        <v>846</v>
      </c>
      <c r="BU120">
        <f t="shared" si="135"/>
        <v>791</v>
      </c>
      <c r="BV120">
        <f t="shared" si="135"/>
        <v>572</v>
      </c>
      <c r="BW120">
        <f t="shared" si="135"/>
        <v>641</v>
      </c>
      <c r="BX120">
        <f t="shared" si="135"/>
        <v>542</v>
      </c>
      <c r="BY120">
        <f t="shared" si="135"/>
        <v>318</v>
      </c>
      <c r="BZ120">
        <f t="shared" si="135"/>
        <v>377</v>
      </c>
      <c r="CA120">
        <f t="shared" si="135"/>
        <v>769</v>
      </c>
      <c r="CB120">
        <f t="shared" si="135"/>
        <v>741</v>
      </c>
      <c r="CC120">
        <f t="shared" si="135"/>
        <v>613</v>
      </c>
      <c r="CD120">
        <f t="shared" si="135"/>
        <v>1738</v>
      </c>
      <c r="CE120">
        <f t="shared" si="135"/>
        <v>500</v>
      </c>
      <c r="CF120">
        <f t="shared" si="135"/>
        <v>285</v>
      </c>
      <c r="CG120">
        <f t="shared" si="135"/>
        <v>345</v>
      </c>
      <c r="CH120">
        <f t="shared" si="135"/>
        <v>728</v>
      </c>
      <c r="CI120">
        <f t="shared" si="135"/>
        <v>679</v>
      </c>
      <c r="CJ120">
        <f t="shared" si="135"/>
        <v>283</v>
      </c>
      <c r="CK120">
        <f t="shared" si="135"/>
        <v>650</v>
      </c>
      <c r="CL120">
        <f t="shared" si="135"/>
        <v>417</v>
      </c>
      <c r="CM120">
        <f t="shared" si="135"/>
        <v>279</v>
      </c>
      <c r="CN120">
        <f t="shared" si="135"/>
        <v>342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>
      <c r="B121" t="s">
        <v>253</v>
      </c>
      <c r="I121" s="10">
        <f>SUM(C120:I120)/7</f>
        <v>3490.4285714285716</v>
      </c>
      <c r="J121" s="10">
        <f t="shared" ref="J121:BU121" si="136">SUM(D120:J120)/7</f>
        <v>4069.1428571428573</v>
      </c>
      <c r="K121" s="10">
        <f t="shared" si="136"/>
        <v>4158.4285714285716</v>
      </c>
      <c r="L121" s="10">
        <f t="shared" si="136"/>
        <v>4200</v>
      </c>
      <c r="M121" s="10">
        <f t="shared" si="136"/>
        <v>4107.8571428571431</v>
      </c>
      <c r="N121" s="10">
        <f t="shared" si="136"/>
        <v>4135.4285714285716</v>
      </c>
      <c r="O121" s="10">
        <f t="shared" si="136"/>
        <v>4095.5714285714284</v>
      </c>
      <c r="P121" s="10">
        <f t="shared" si="136"/>
        <v>3894</v>
      </c>
      <c r="Q121" s="10">
        <f t="shared" si="136"/>
        <v>4043.2857142857142</v>
      </c>
      <c r="R121" s="10">
        <f t="shared" si="136"/>
        <v>3962.5714285714284</v>
      </c>
      <c r="S121" s="10">
        <f t="shared" si="136"/>
        <v>3915</v>
      </c>
      <c r="T121" s="10">
        <f t="shared" si="136"/>
        <v>3901.7142857142858</v>
      </c>
      <c r="U121" s="10">
        <f t="shared" si="136"/>
        <v>3800</v>
      </c>
      <c r="V121" s="10">
        <f t="shared" si="136"/>
        <v>3742.8571428571427</v>
      </c>
      <c r="W121" s="10">
        <f t="shared" si="136"/>
        <v>3763.1428571428573</v>
      </c>
      <c r="X121" s="10">
        <f t="shared" si="136"/>
        <v>3536.1428571428573</v>
      </c>
      <c r="Y121" s="10">
        <f t="shared" si="136"/>
        <v>3391.8571428571427</v>
      </c>
      <c r="Z121" s="10">
        <f t="shared" si="136"/>
        <v>3280.1428571428573</v>
      </c>
      <c r="AA121" s="10">
        <f t="shared" si="136"/>
        <v>3221.2857142857142</v>
      </c>
      <c r="AB121" s="10">
        <f t="shared" si="136"/>
        <v>3116</v>
      </c>
      <c r="AC121" s="10">
        <f t="shared" si="136"/>
        <v>3007.5714285714284</v>
      </c>
      <c r="AD121" s="10">
        <f t="shared" si="136"/>
        <v>2866.1428571428573</v>
      </c>
      <c r="AE121" s="10">
        <f t="shared" si="136"/>
        <v>2792.4285714285716</v>
      </c>
      <c r="AF121" s="10">
        <f t="shared" si="136"/>
        <v>2661.7142857142858</v>
      </c>
      <c r="AG121" s="10">
        <f t="shared" si="136"/>
        <v>2452.5714285714284</v>
      </c>
      <c r="AH121" s="10">
        <f t="shared" si="136"/>
        <v>2375</v>
      </c>
      <c r="AI121" s="10">
        <f t="shared" si="136"/>
        <v>2286.8571428571427</v>
      </c>
      <c r="AJ121" s="10">
        <f t="shared" si="136"/>
        <v>2204.1428571428573</v>
      </c>
      <c r="AK121" s="10">
        <f t="shared" si="136"/>
        <v>2087.2857142857142</v>
      </c>
      <c r="AL121" s="10">
        <f t="shared" si="136"/>
        <v>2030.2857142857142</v>
      </c>
      <c r="AM121" s="10">
        <f t="shared" si="136"/>
        <v>1959.8571428571429</v>
      </c>
      <c r="AN121" s="10">
        <f t="shared" si="136"/>
        <v>1978.2857142857142</v>
      </c>
      <c r="AO121" s="10">
        <f t="shared" si="136"/>
        <v>1826.8571428571429</v>
      </c>
      <c r="AP121" s="10">
        <f t="shared" si="136"/>
        <v>1793.1428571428571</v>
      </c>
      <c r="AQ121" s="10">
        <f t="shared" si="136"/>
        <v>1740.7142857142858</v>
      </c>
      <c r="AR121" s="10">
        <f t="shared" si="136"/>
        <v>1722</v>
      </c>
      <c r="AS121" s="10">
        <f t="shared" si="136"/>
        <v>1590.7142857142858</v>
      </c>
      <c r="AT121" s="10">
        <f t="shared" si="136"/>
        <v>1564.7142857142858</v>
      </c>
      <c r="AU121" s="10">
        <f t="shared" si="136"/>
        <v>1465.1428571428571</v>
      </c>
      <c r="AV121" s="10">
        <f t="shared" si="136"/>
        <v>1443</v>
      </c>
      <c r="AW121" s="10">
        <f t="shared" si="136"/>
        <v>1472.5714285714287</v>
      </c>
      <c r="AX121" s="10">
        <f t="shared" si="136"/>
        <v>1418.7142857142858</v>
      </c>
      <c r="AY121" s="10">
        <f t="shared" si="136"/>
        <v>1290.5714285714287</v>
      </c>
      <c r="AZ121" s="10">
        <f t="shared" si="136"/>
        <v>1228.4285714285713</v>
      </c>
      <c r="BA121" s="10">
        <f t="shared" si="136"/>
        <v>1135.4285714285713</v>
      </c>
      <c r="BB121" s="10">
        <f t="shared" si="136"/>
        <v>1156.7142857142858</v>
      </c>
      <c r="BC121" s="10">
        <f t="shared" si="136"/>
        <v>1116.1428571428571</v>
      </c>
      <c r="BD121" s="10">
        <f t="shared" si="136"/>
        <v>1046</v>
      </c>
      <c r="BE121" s="10">
        <f t="shared" si="136"/>
        <v>922.14285714285711</v>
      </c>
      <c r="BF121" s="10">
        <f t="shared" si="136"/>
        <v>935.85714285714289</v>
      </c>
      <c r="BG121" s="10">
        <f t="shared" si="136"/>
        <v>915.14285714285711</v>
      </c>
      <c r="BH121" s="10">
        <f t="shared" si="136"/>
        <v>905.42857142857144</v>
      </c>
      <c r="BI121" s="10">
        <f t="shared" si="136"/>
        <v>827.57142857142856</v>
      </c>
      <c r="BJ121" s="10">
        <f t="shared" si="136"/>
        <v>818.28571428571433</v>
      </c>
      <c r="BK121" s="10">
        <f t="shared" si="136"/>
        <v>781.57142857142856</v>
      </c>
      <c r="BL121" s="10">
        <f t="shared" si="136"/>
        <v>919.57142857142856</v>
      </c>
      <c r="BM121" s="10">
        <f t="shared" si="136"/>
        <v>892.42857142857144</v>
      </c>
      <c r="BN121" s="10">
        <f t="shared" si="136"/>
        <v>871.14285714285711</v>
      </c>
      <c r="BO121" s="10">
        <f t="shared" si="136"/>
        <v>825</v>
      </c>
      <c r="BP121" s="10">
        <f t="shared" si="136"/>
        <v>808.71428571428567</v>
      </c>
      <c r="BQ121" s="10">
        <f t="shared" si="136"/>
        <v>788.57142857142856</v>
      </c>
      <c r="BR121" s="10">
        <f t="shared" si="136"/>
        <v>777.14285714285711</v>
      </c>
      <c r="BS121" s="10">
        <f t="shared" si="136"/>
        <v>704.28571428571433</v>
      </c>
      <c r="BT121" s="10">
        <f t="shared" si="136"/>
        <v>696.42857142857144</v>
      </c>
      <c r="BU121" s="10">
        <f t="shared" si="136"/>
        <v>674.57142857142856</v>
      </c>
      <c r="BV121" s="10">
        <f t="shared" ref="BV121:ED121" si="137">SUM(BP120:BV120)/7</f>
        <v>661</v>
      </c>
      <c r="BW121" s="10">
        <f t="shared" si="137"/>
        <v>624.57142857142856</v>
      </c>
      <c r="BX121" s="10">
        <f t="shared" si="137"/>
        <v>607.14285714285711</v>
      </c>
      <c r="BY121" s="10">
        <f t="shared" si="137"/>
        <v>595.14285714285711</v>
      </c>
      <c r="BZ121" s="10">
        <f t="shared" si="137"/>
        <v>583.85714285714289</v>
      </c>
      <c r="CA121" s="10">
        <f t="shared" si="137"/>
        <v>572.85714285714289</v>
      </c>
      <c r="CB121" s="10">
        <f t="shared" si="137"/>
        <v>565.71428571428567</v>
      </c>
      <c r="CC121" s="10">
        <f t="shared" si="137"/>
        <v>571.57142857142856</v>
      </c>
      <c r="CD121" s="10">
        <f t="shared" si="137"/>
        <v>728.28571428571433</v>
      </c>
      <c r="CE121" s="10">
        <f t="shared" si="137"/>
        <v>722.28571428571433</v>
      </c>
      <c r="CF121" s="10">
        <f t="shared" si="137"/>
        <v>717.57142857142856</v>
      </c>
      <c r="CG121" s="10">
        <f t="shared" si="137"/>
        <v>713</v>
      </c>
      <c r="CH121" s="10">
        <f t="shared" si="137"/>
        <v>707.14285714285711</v>
      </c>
      <c r="CI121" s="10">
        <f t="shared" si="137"/>
        <v>698.28571428571433</v>
      </c>
      <c r="CJ121" s="10">
        <f t="shared" si="137"/>
        <v>651.14285714285711</v>
      </c>
      <c r="CK121" s="10">
        <f t="shared" si="137"/>
        <v>495.71428571428572</v>
      </c>
      <c r="CL121" s="10">
        <f t="shared" si="137"/>
        <v>483.85714285714283</v>
      </c>
      <c r="CM121" s="10">
        <f t="shared" si="137"/>
        <v>483</v>
      </c>
      <c r="CN121" s="10">
        <f t="shared" si="137"/>
        <v>482.57142857142856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>
      <c r="B122" t="str">
        <f>$C$5&amp;" Deaths Growth against cum last 7 days"</f>
        <v>Europe Deaths Growth against cum last 7 days</v>
      </c>
      <c r="J122" s="11">
        <f>IF(AND(C119&lt;&gt;0,J119&lt;&gt;0),(J119/C119)^(1/7)-1,#N/A)</f>
        <v>8.865209024823506E-2</v>
      </c>
      <c r="K122" s="11">
        <f t="shared" ref="K122:BV122" si="138">IF(AND(D119&lt;&gt;0,K119&lt;&gt;0),(K119/D119)^(1/7)-1,#N/A)</f>
        <v>8.2375431206157534E-2</v>
      </c>
      <c r="L122" s="11">
        <f t="shared" si="138"/>
        <v>7.6438537488719094E-2</v>
      </c>
      <c r="M122" s="11">
        <f t="shared" si="138"/>
        <v>6.9791212196468111E-2</v>
      </c>
      <c r="N122" s="11">
        <f t="shared" si="138"/>
        <v>6.6576129687208052E-2</v>
      </c>
      <c r="O122" s="11">
        <f t="shared" si="138"/>
        <v>6.2338372828007582E-2</v>
      </c>
      <c r="P122" s="11">
        <f t="shared" si="138"/>
        <v>5.5355889290398919E-2</v>
      </c>
      <c r="Q122" s="11">
        <f t="shared" si="138"/>
        <v>5.4031692147090027E-2</v>
      </c>
      <c r="R122" s="11">
        <f t="shared" si="138"/>
        <v>4.9816305698875185E-2</v>
      </c>
      <c r="S122" s="11">
        <f t="shared" si="138"/>
        <v>4.6601067481053082E-2</v>
      </c>
      <c r="T122" s="11">
        <f t="shared" si="138"/>
        <v>4.4631951403661496E-2</v>
      </c>
      <c r="U122" s="11">
        <f t="shared" si="138"/>
        <v>4.1990966753918446E-2</v>
      </c>
      <c r="V122" s="11">
        <f t="shared" si="138"/>
        <v>3.9940001469357389E-2</v>
      </c>
      <c r="W122" s="11">
        <f t="shared" si="138"/>
        <v>3.8605071723232243E-2</v>
      </c>
      <c r="X122" s="11">
        <f t="shared" si="138"/>
        <v>3.4674611587917958E-2</v>
      </c>
      <c r="Y122" s="11">
        <f t="shared" si="138"/>
        <v>3.2025470776617437E-2</v>
      </c>
      <c r="Z122" s="11">
        <f t="shared" si="138"/>
        <v>2.9863565498154276E-2</v>
      </c>
      <c r="AA122" s="11">
        <f t="shared" si="138"/>
        <v>2.8504696675729635E-2</v>
      </c>
      <c r="AB122" s="11">
        <f t="shared" si="138"/>
        <v>2.7016733123121695E-2</v>
      </c>
      <c r="AC122" s="11">
        <f t="shared" si="138"/>
        <v>2.5490256244039777E-2</v>
      </c>
      <c r="AD122" s="11">
        <f t="shared" si="138"/>
        <v>2.3603038852773484E-2</v>
      </c>
      <c r="AE122" s="11">
        <f t="shared" si="138"/>
        <v>2.2386513047002454E-2</v>
      </c>
      <c r="AF122" s="11">
        <f t="shared" si="138"/>
        <v>2.0848141842210843E-2</v>
      </c>
      <c r="AG122" s="11">
        <f t="shared" si="138"/>
        <v>1.8790895723721057E-2</v>
      </c>
      <c r="AH122" s="11">
        <f t="shared" si="138"/>
        <v>1.7828568301697878E-2</v>
      </c>
      <c r="AI122" s="11">
        <f t="shared" si="138"/>
        <v>1.6959937887943033E-2</v>
      </c>
      <c r="AJ122" s="11">
        <f t="shared" si="138"/>
        <v>1.6112917425812556E-2</v>
      </c>
      <c r="AK122" s="11">
        <f t="shared" si="138"/>
        <v>1.4984028440284014E-2</v>
      </c>
      <c r="AL122" s="11">
        <f t="shared" si="138"/>
        <v>1.4284740446816491E-2</v>
      </c>
      <c r="AM122" s="11">
        <f t="shared" si="138"/>
        <v>1.3580709369320321E-2</v>
      </c>
      <c r="AN122" s="11">
        <f t="shared" si="138"/>
        <v>1.3518363906170894E-2</v>
      </c>
      <c r="AO122" s="11">
        <f t="shared" si="138"/>
        <v>1.2320977219414608E-2</v>
      </c>
      <c r="AP122" s="11">
        <f t="shared" si="138"/>
        <v>1.1999573447592615E-2</v>
      </c>
      <c r="AQ122" s="11">
        <f t="shared" si="138"/>
        <v>1.1536061777482676E-2</v>
      </c>
      <c r="AR122" s="11">
        <f t="shared" si="138"/>
        <v>1.1265000073496401E-2</v>
      </c>
      <c r="AS122" s="11">
        <f t="shared" si="138"/>
        <v>1.0257827682455423E-2</v>
      </c>
      <c r="AT122" s="11">
        <f t="shared" si="138"/>
        <v>9.9733820382275074E-3</v>
      </c>
      <c r="AU122" s="11">
        <f t="shared" si="138"/>
        <v>9.2320624620492175E-3</v>
      </c>
      <c r="AV122" s="11">
        <f t="shared" si="138"/>
        <v>9.0217856485517167E-3</v>
      </c>
      <c r="AW122" s="11">
        <f t="shared" si="138"/>
        <v>9.143220088512205E-3</v>
      </c>
      <c r="AX122" s="11">
        <f t="shared" si="138"/>
        <v>8.7497877753592856E-3</v>
      </c>
      <c r="AY122" s="11">
        <f t="shared" si="138"/>
        <v>7.8857264580807218E-3</v>
      </c>
      <c r="AZ122" s="11">
        <f t="shared" si="138"/>
        <v>7.4382653048965519E-3</v>
      </c>
      <c r="BA122" s="11">
        <f t="shared" si="138"/>
        <v>6.8158933827187074E-3</v>
      </c>
      <c r="BB122" s="11">
        <f t="shared" si="138"/>
        <v>6.8829750359677977E-3</v>
      </c>
      <c r="BC122" s="11">
        <f t="shared" si="138"/>
        <v>6.6009171864760408E-3</v>
      </c>
      <c r="BD122" s="11">
        <f t="shared" si="138"/>
        <v>6.1488773952222964E-3</v>
      </c>
      <c r="BE122" s="11">
        <f t="shared" si="138"/>
        <v>4.3303138067340985E-3</v>
      </c>
      <c r="BF122" s="11">
        <f t="shared" si="138"/>
        <v>4.3842543318761695E-3</v>
      </c>
      <c r="BG122" s="11">
        <f t="shared" si="138"/>
        <v>4.2340706107817372E-3</v>
      </c>
      <c r="BH122" s="11">
        <f t="shared" si="138"/>
        <v>4.1528715514520531E-3</v>
      </c>
      <c r="BI122" s="11">
        <f t="shared" si="138"/>
        <v>3.6755440600875211E-3</v>
      </c>
      <c r="BJ122" s="11">
        <f t="shared" si="138"/>
        <v>3.6049787860275018E-3</v>
      </c>
      <c r="BK122" s="11">
        <f t="shared" si="138"/>
        <v>3.3836002153802003E-3</v>
      </c>
      <c r="BL122" s="11">
        <f t="shared" si="138"/>
        <v>5.2319269123852763E-3</v>
      </c>
      <c r="BM122" s="11">
        <f t="shared" si="138"/>
        <v>5.0484635978182979E-3</v>
      </c>
      <c r="BN122" s="11">
        <f t="shared" si="138"/>
        <v>4.8995000474394423E-3</v>
      </c>
      <c r="BO122" s="11">
        <f t="shared" si="138"/>
        <v>4.6178182625542519E-3</v>
      </c>
      <c r="BP122" s="11">
        <f t="shared" si="138"/>
        <v>4.5024220106439916E-3</v>
      </c>
      <c r="BQ122" s="11">
        <f t="shared" si="138"/>
        <v>4.3721363663904445E-3</v>
      </c>
      <c r="BR122" s="11">
        <f t="shared" si="138"/>
        <v>4.2980927181861528E-3</v>
      </c>
      <c r="BS122" s="11">
        <f t="shared" si="138"/>
        <v>3.8790594130151401E-3</v>
      </c>
      <c r="BT122" s="11">
        <f t="shared" si="138"/>
        <v>3.8173297548174112E-3</v>
      </c>
      <c r="BU122" s="11">
        <f t="shared" si="138"/>
        <v>3.6797922281861517E-3</v>
      </c>
      <c r="BV122" s="11">
        <f t="shared" si="138"/>
        <v>3.5934748935717575E-3</v>
      </c>
      <c r="BW122" s="11">
        <f t="shared" ref="BW122:ED122" si="139">IF(AND(BP119&lt;&gt;0,BW119&lt;&gt;0),(BW119/BP119)^(1/7)-1,#N/A)</f>
        <v>3.3809544370602129E-3</v>
      </c>
      <c r="BX122" s="11">
        <f t="shared" si="139"/>
        <v>3.2757535411600536E-3</v>
      </c>
      <c r="BY122" s="11">
        <f t="shared" si="139"/>
        <v>3.2046753289747265E-3</v>
      </c>
      <c r="BZ122" s="11">
        <f t="shared" si="139"/>
        <v>3.1367695997761569E-3</v>
      </c>
      <c r="CA122" s="11">
        <f t="shared" si="139"/>
        <v>3.0642828673292932E-3</v>
      </c>
      <c r="CB122" s="11">
        <f t="shared" si="139"/>
        <v>3.0136657511792286E-3</v>
      </c>
      <c r="CC122" s="11">
        <f t="shared" si="139"/>
        <v>3.0353365296513779E-3</v>
      </c>
      <c r="CD122" s="11">
        <f t="shared" si="139"/>
        <v>3.8449681546071091E-3</v>
      </c>
      <c r="CE122" s="11">
        <f t="shared" si="139"/>
        <v>3.8027668509097445E-3</v>
      </c>
      <c r="CF122" s="11">
        <f t="shared" si="139"/>
        <v>3.7719091802899118E-3</v>
      </c>
      <c r="CG122" s="11">
        <f t="shared" si="139"/>
        <v>3.7407330658918436E-3</v>
      </c>
      <c r="CH122" s="11">
        <f t="shared" si="139"/>
        <v>3.6954308984682438E-3</v>
      </c>
      <c r="CI122" s="11">
        <f t="shared" si="139"/>
        <v>3.6355656426882987E-3</v>
      </c>
      <c r="CJ122" s="11">
        <f t="shared" si="139"/>
        <v>3.3817937207736293E-3</v>
      </c>
      <c r="CK122" s="11">
        <f t="shared" si="139"/>
        <v>2.5576134758704683E-3</v>
      </c>
      <c r="CL122" s="11">
        <f t="shared" si="139"/>
        <v>2.4904662619074092E-3</v>
      </c>
      <c r="CM122" s="11">
        <f t="shared" si="139"/>
        <v>2.4824454374174909E-3</v>
      </c>
      <c r="CN122" s="11">
        <f t="shared" si="139"/>
        <v>2.4758687314321293E-3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-25.857142857142858</v>
      </c>
      <c r="R123" s="1">
        <f t="shared" ref="R123:CC123" si="140">IF(R119&lt;&gt;0,(SUM(L120:R120)-SUM(E120:K120))/7,0)</f>
        <v>-195.85714285714286</v>
      </c>
      <c r="S123" s="1">
        <f t="shared" si="140"/>
        <v>-285</v>
      </c>
      <c r="T123" s="1">
        <f t="shared" si="140"/>
        <v>-206.14285714285714</v>
      </c>
      <c r="U123" s="1">
        <f t="shared" si="140"/>
        <v>-335.42857142857144</v>
      </c>
      <c r="V123" s="1">
        <f t="shared" si="140"/>
        <v>-352.71428571428572</v>
      </c>
      <c r="W123" s="1">
        <f t="shared" si="140"/>
        <v>-130.85714285714286</v>
      </c>
      <c r="X123" s="1">
        <f t="shared" si="140"/>
        <v>-507.14285714285717</v>
      </c>
      <c r="Y123" s="1">
        <f t="shared" si="140"/>
        <v>-570.71428571428567</v>
      </c>
      <c r="Z123" s="1">
        <f t="shared" si="140"/>
        <v>-634.85714285714289</v>
      </c>
      <c r="AA123" s="1">
        <f t="shared" si="140"/>
        <v>-680.42857142857144</v>
      </c>
      <c r="AB123" s="1">
        <f t="shared" si="140"/>
        <v>-684</v>
      </c>
      <c r="AC123" s="1">
        <f t="shared" si="140"/>
        <v>-735.28571428571433</v>
      </c>
      <c r="AD123" s="1">
        <f t="shared" si="140"/>
        <v>-897</v>
      </c>
      <c r="AE123" s="1">
        <f t="shared" si="140"/>
        <v>-743.71428571428567</v>
      </c>
      <c r="AF123" s="1">
        <f t="shared" si="140"/>
        <v>-730.14285714285711</v>
      </c>
      <c r="AG123" s="1">
        <f t="shared" si="140"/>
        <v>-827.57142857142856</v>
      </c>
      <c r="AH123" s="1">
        <f t="shared" si="140"/>
        <v>-846.28571428571433</v>
      </c>
      <c r="AI123" s="1">
        <f t="shared" si="140"/>
        <v>-829.14285714285711</v>
      </c>
      <c r="AJ123" s="1">
        <f t="shared" si="140"/>
        <v>-803.42857142857144</v>
      </c>
      <c r="AK123" s="1">
        <f t="shared" si="140"/>
        <v>-778.85714285714289</v>
      </c>
      <c r="AL123" s="1">
        <f t="shared" si="140"/>
        <v>-762.14285714285711</v>
      </c>
      <c r="AM123" s="1">
        <f t="shared" si="140"/>
        <v>-701.85714285714289</v>
      </c>
      <c r="AN123" s="1">
        <f t="shared" si="140"/>
        <v>-474.28571428571428</v>
      </c>
      <c r="AO123" s="1">
        <f t="shared" si="140"/>
        <v>-548.14285714285711</v>
      </c>
      <c r="AP123" s="1">
        <f t="shared" si="140"/>
        <v>-493.71428571428572</v>
      </c>
      <c r="AQ123" s="1">
        <f t="shared" si="140"/>
        <v>-463.42857142857144</v>
      </c>
      <c r="AR123" s="1">
        <f t="shared" si="140"/>
        <v>-365.28571428571428</v>
      </c>
      <c r="AS123" s="1">
        <f t="shared" si="140"/>
        <v>-439.57142857142856</v>
      </c>
      <c r="AT123" s="1">
        <f t="shared" si="140"/>
        <v>-395.14285714285717</v>
      </c>
      <c r="AU123" s="1">
        <f t="shared" si="140"/>
        <v>-513.14285714285711</v>
      </c>
      <c r="AV123" s="1">
        <f t="shared" si="140"/>
        <v>-383.85714285714283</v>
      </c>
      <c r="AW123" s="1">
        <f t="shared" si="140"/>
        <v>-320.57142857142856</v>
      </c>
      <c r="AX123" s="1">
        <f t="shared" si="140"/>
        <v>-322</v>
      </c>
      <c r="AY123" s="1">
        <f t="shared" si="140"/>
        <v>-431.42857142857144</v>
      </c>
      <c r="AZ123" s="1">
        <f t="shared" si="140"/>
        <v>-362.28571428571428</v>
      </c>
      <c r="BA123" s="1">
        <f t="shared" si="140"/>
        <v>-429.28571428571428</v>
      </c>
      <c r="BB123" s="1">
        <f t="shared" si="140"/>
        <v>-308.42857142857144</v>
      </c>
      <c r="BC123" s="1">
        <f t="shared" si="140"/>
        <v>-326.85714285714283</v>
      </c>
      <c r="BD123" s="1">
        <f t="shared" si="140"/>
        <v>-426.57142857142856</v>
      </c>
      <c r="BE123" s="1">
        <f t="shared" si="140"/>
        <v>-496.57142857142856</v>
      </c>
      <c r="BF123" s="1">
        <f t="shared" si="140"/>
        <v>-354.71428571428572</v>
      </c>
      <c r="BG123" s="1">
        <f t="shared" si="140"/>
        <v>-313.28571428571428</v>
      </c>
      <c r="BH123" s="1">
        <f t="shared" si="140"/>
        <v>-230</v>
      </c>
      <c r="BI123" s="1">
        <f t="shared" si="140"/>
        <v>-329.14285714285717</v>
      </c>
      <c r="BJ123" s="1">
        <f t="shared" si="140"/>
        <v>-297.85714285714283</v>
      </c>
      <c r="BK123" s="1">
        <f t="shared" si="140"/>
        <v>-264.42857142857144</v>
      </c>
      <c r="BL123" s="1">
        <f t="shared" si="140"/>
        <v>-2.5714285714285716</v>
      </c>
      <c r="BM123" s="1">
        <f t="shared" si="140"/>
        <v>-43.428571428571431</v>
      </c>
      <c r="BN123" s="1">
        <f t="shared" si="140"/>
        <v>-44</v>
      </c>
      <c r="BO123" s="1">
        <f t="shared" si="140"/>
        <v>-80.428571428571431</v>
      </c>
      <c r="BP123" s="1">
        <f t="shared" si="140"/>
        <v>-18.857142857142858</v>
      </c>
      <c r="BQ123" s="1">
        <f t="shared" si="140"/>
        <v>-29.714285714285715</v>
      </c>
      <c r="BR123" s="1">
        <f t="shared" si="140"/>
        <v>-4.4285714285714288</v>
      </c>
      <c r="BS123" s="1">
        <f t="shared" si="140"/>
        <v>-215.28571428571428</v>
      </c>
      <c r="BT123" s="1">
        <f t="shared" si="140"/>
        <v>-196</v>
      </c>
      <c r="BU123" s="1">
        <f t="shared" si="140"/>
        <v>-196.57142857142858</v>
      </c>
      <c r="BV123" s="1">
        <f t="shared" si="140"/>
        <v>-164</v>
      </c>
      <c r="BW123" s="1">
        <f t="shared" si="140"/>
        <v>-184.14285714285714</v>
      </c>
      <c r="BX123" s="1">
        <f t="shared" si="140"/>
        <v>-181.42857142857142</v>
      </c>
      <c r="BY123" s="1">
        <f t="shared" si="140"/>
        <v>-182</v>
      </c>
      <c r="BZ123" s="1">
        <f t="shared" si="140"/>
        <v>-120.42857142857143</v>
      </c>
      <c r="CA123" s="1">
        <f t="shared" si="140"/>
        <v>-123.57142857142857</v>
      </c>
      <c r="CB123" s="1">
        <f t="shared" si="140"/>
        <v>-108.85714285714286</v>
      </c>
      <c r="CC123" s="1">
        <f t="shared" si="140"/>
        <v>-89.428571428571431</v>
      </c>
      <c r="CD123" s="1">
        <f t="shared" ref="CD123:ED123" si="141">IF(CD119&lt;&gt;0,(SUM(BX120:CD120)-SUM(BQ120:BW120))/7,0)</f>
        <v>103.71428571428571</v>
      </c>
      <c r="CE123" s="1">
        <f t="shared" si="141"/>
        <v>115.14285714285714</v>
      </c>
      <c r="CF123" s="1">
        <f t="shared" si="141"/>
        <v>122.42857142857143</v>
      </c>
      <c r="CG123" s="1">
        <f t="shared" si="141"/>
        <v>129.14285714285714</v>
      </c>
      <c r="CH123" s="1">
        <f t="shared" si="141"/>
        <v>134.28571428571428</v>
      </c>
      <c r="CI123" s="1">
        <f t="shared" si="141"/>
        <v>132.57142857142858</v>
      </c>
      <c r="CJ123" s="1">
        <f t="shared" si="141"/>
        <v>79.571428571428569</v>
      </c>
      <c r="CK123" s="1">
        <f t="shared" si="141"/>
        <v>-232.57142857142858</v>
      </c>
      <c r="CL123" s="1">
        <f t="shared" si="141"/>
        <v>-238.42857142857142</v>
      </c>
      <c r="CM123" s="1">
        <f t="shared" si="141"/>
        <v>-234.57142857142858</v>
      </c>
      <c r="CN123" s="1">
        <f t="shared" si="141"/>
        <v>-230.42857142857142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-6.3544446004775157E-3</v>
      </c>
      <c r="R124" s="11">
        <f t="shared" ref="R124:CC124" si="142">IF(K120&lt;&gt;0,SUM(L120:R120)/SUM(E120:K120)-1,0)</f>
        <v>-4.7098835411728324E-2</v>
      </c>
      <c r="S124" s="11">
        <f t="shared" si="142"/>
        <v>-6.7857142857142838E-2</v>
      </c>
      <c r="T124" s="11">
        <f t="shared" si="142"/>
        <v>-5.0182576943140322E-2</v>
      </c>
      <c r="U124" s="11">
        <f t="shared" si="142"/>
        <v>-8.1110957579107357E-2</v>
      </c>
      <c r="V124" s="11">
        <f t="shared" si="142"/>
        <v>-8.6120897136279573E-2</v>
      </c>
      <c r="W124" s="11">
        <f t="shared" si="142"/>
        <v>-3.3604813265830202E-2</v>
      </c>
      <c r="X124" s="11">
        <f t="shared" si="142"/>
        <v>-0.12542839981627385</v>
      </c>
      <c r="Y124" s="11">
        <f t="shared" si="142"/>
        <v>-0.14402624558367583</v>
      </c>
      <c r="Z124" s="11">
        <f t="shared" si="142"/>
        <v>-0.16216018974639668</v>
      </c>
      <c r="AA124" s="11">
        <f t="shared" si="142"/>
        <v>-0.17439220855301696</v>
      </c>
      <c r="AB124" s="11">
        <f t="shared" si="142"/>
        <v>-0.18000000000000005</v>
      </c>
      <c r="AC124" s="11">
        <f t="shared" si="142"/>
        <v>-0.19645038167938933</v>
      </c>
      <c r="AD124" s="11">
        <f t="shared" si="142"/>
        <v>-0.23836458886948597</v>
      </c>
      <c r="AE124" s="11">
        <f t="shared" si="142"/>
        <v>-0.21031794125964531</v>
      </c>
      <c r="AF124" s="11">
        <f t="shared" si="142"/>
        <v>-0.21526344606831482</v>
      </c>
      <c r="AG124" s="11">
        <f t="shared" si="142"/>
        <v>-0.25229737380776096</v>
      </c>
      <c r="AH124" s="11">
        <f t="shared" si="142"/>
        <v>-0.2627167501884784</v>
      </c>
      <c r="AI124" s="11">
        <f t="shared" si="142"/>
        <v>-0.26609205941683478</v>
      </c>
      <c r="AJ124" s="11">
        <f t="shared" si="142"/>
        <v>-0.26713532513181015</v>
      </c>
      <c r="AK124" s="11">
        <f t="shared" si="142"/>
        <v>-0.27174400637990326</v>
      </c>
      <c r="AL124" s="11">
        <f t="shared" si="142"/>
        <v>-0.27293190770962295</v>
      </c>
      <c r="AM124" s="11">
        <f t="shared" si="142"/>
        <v>-0.26368613138686137</v>
      </c>
      <c r="AN124" s="11">
        <f t="shared" si="142"/>
        <v>-0.19338303821062441</v>
      </c>
      <c r="AO124" s="11">
        <f t="shared" si="142"/>
        <v>-0.230796992481203</v>
      </c>
      <c r="AP124" s="11">
        <f t="shared" si="142"/>
        <v>-0.21589205397301348</v>
      </c>
      <c r="AQ124" s="11">
        <f t="shared" si="142"/>
        <v>-0.21025341888651239</v>
      </c>
      <c r="AR124" s="11">
        <f t="shared" si="142"/>
        <v>-0.17500513311888299</v>
      </c>
      <c r="AS124" s="11">
        <f t="shared" si="142"/>
        <v>-0.21650717703349287</v>
      </c>
      <c r="AT124" s="11">
        <f t="shared" si="142"/>
        <v>-0.20161819374589984</v>
      </c>
      <c r="AU124" s="11">
        <f t="shared" si="142"/>
        <v>-0.25938763720392832</v>
      </c>
      <c r="AV124" s="11">
        <f t="shared" si="142"/>
        <v>-0.21011886143259306</v>
      </c>
      <c r="AW124" s="11">
        <f t="shared" si="142"/>
        <v>-0.17877629063097511</v>
      </c>
      <c r="AX124" s="11">
        <f t="shared" si="142"/>
        <v>-0.1849815346737792</v>
      </c>
      <c r="AY124" s="11">
        <f t="shared" si="142"/>
        <v>-0.25053924008627837</v>
      </c>
      <c r="AZ124" s="11">
        <f t="shared" si="142"/>
        <v>-0.22775033677593171</v>
      </c>
      <c r="BA124" s="11">
        <f t="shared" si="142"/>
        <v>-0.27435405824888159</v>
      </c>
      <c r="BB124" s="11">
        <f t="shared" si="142"/>
        <v>-0.21051092043681752</v>
      </c>
      <c r="BC124" s="11">
        <f t="shared" si="142"/>
        <v>-0.22651222651222647</v>
      </c>
      <c r="BD124" s="11">
        <f t="shared" si="142"/>
        <v>-0.2896779200620877</v>
      </c>
      <c r="BE124" s="11">
        <f t="shared" si="142"/>
        <v>-0.35001510421911186</v>
      </c>
      <c r="BF124" s="11">
        <f t="shared" si="142"/>
        <v>-0.27485056453398271</v>
      </c>
      <c r="BG124" s="11">
        <f t="shared" si="142"/>
        <v>-0.25502965461100124</v>
      </c>
      <c r="BH124" s="11">
        <f t="shared" si="142"/>
        <v>-0.20256668344237549</v>
      </c>
      <c r="BI124" s="11">
        <f t="shared" si="142"/>
        <v>-0.28454983327158212</v>
      </c>
      <c r="BJ124" s="11">
        <f t="shared" si="142"/>
        <v>-0.2668629207730705</v>
      </c>
      <c r="BK124" s="11">
        <f t="shared" si="142"/>
        <v>-0.25279978148046978</v>
      </c>
      <c r="BL124" s="11">
        <f t="shared" si="142"/>
        <v>0</v>
      </c>
      <c r="BM124" s="11">
        <f t="shared" si="142"/>
        <v>-4.6405128987940802E-2</v>
      </c>
      <c r="BN124" s="11">
        <f t="shared" si="142"/>
        <v>-4.807992507024661E-2</v>
      </c>
      <c r="BO124" s="11">
        <f t="shared" si="142"/>
        <v>-8.8829283685705307E-2</v>
      </c>
      <c r="BP124" s="11">
        <f t="shared" si="142"/>
        <v>-2.2786121180735419E-2</v>
      </c>
      <c r="BQ124" s="11">
        <f t="shared" si="142"/>
        <v>-3.6312849162011163E-2</v>
      </c>
      <c r="BR124" s="11">
        <f t="shared" si="142"/>
        <v>-5.6662401754706826E-3</v>
      </c>
      <c r="BS124" s="11">
        <f t="shared" si="142"/>
        <v>-0.23411527108901664</v>
      </c>
      <c r="BT124" s="11">
        <f t="shared" si="142"/>
        <v>-0.21962542020169684</v>
      </c>
      <c r="BU124" s="11">
        <f t="shared" si="142"/>
        <v>-0.22564775336175791</v>
      </c>
      <c r="BV124" s="11">
        <f t="shared" si="142"/>
        <v>-0.19878787878787874</v>
      </c>
      <c r="BW124" s="11">
        <f t="shared" si="142"/>
        <v>-0.2276982865218159</v>
      </c>
      <c r="BX124" s="11">
        <f t="shared" si="142"/>
        <v>-0.23007246376811596</v>
      </c>
      <c r="BY124" s="11">
        <f t="shared" si="142"/>
        <v>-0.23419117647058818</v>
      </c>
      <c r="BZ124" s="11">
        <f t="shared" si="142"/>
        <v>-0.17099391480730219</v>
      </c>
      <c r="CA124" s="11">
        <f t="shared" si="142"/>
        <v>-0.17743589743589738</v>
      </c>
      <c r="CB124" s="11">
        <f t="shared" si="142"/>
        <v>-0.16137229987293522</v>
      </c>
      <c r="CC124" s="11">
        <f t="shared" si="142"/>
        <v>-0.13529284633671923</v>
      </c>
      <c r="CD124" s="11">
        <f t="shared" ref="CD124:ED124" si="143">IF(BW120&lt;&gt;0,SUM(BX120:CD120)/SUM(BQ120:BW120)-1,0)</f>
        <v>0.16605672461116194</v>
      </c>
      <c r="CE124" s="11">
        <f t="shared" si="143"/>
        <v>0.1896470588235295</v>
      </c>
      <c r="CF124" s="11">
        <f t="shared" si="143"/>
        <v>0.20571291406625059</v>
      </c>
      <c r="CG124" s="11">
        <f t="shared" si="143"/>
        <v>0.22118913628578429</v>
      </c>
      <c r="CH124" s="11">
        <f t="shared" si="143"/>
        <v>0.23441396508728185</v>
      </c>
      <c r="CI124" s="11">
        <f t="shared" si="143"/>
        <v>0.2343434343434343</v>
      </c>
      <c r="CJ124" s="11">
        <f t="shared" si="143"/>
        <v>0.1392151962009498</v>
      </c>
      <c r="CK124" s="11">
        <f t="shared" si="143"/>
        <v>-0.31934091800706155</v>
      </c>
      <c r="CL124" s="11">
        <f t="shared" si="143"/>
        <v>-0.33010284810126578</v>
      </c>
      <c r="CM124" s="11">
        <f t="shared" si="143"/>
        <v>-0.32689627712522396</v>
      </c>
      <c r="CN124" s="11">
        <f t="shared" si="143"/>
        <v>-0.32318172710879578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 t="e">
        <f t="shared" ca="1" si="145"/>
        <v>#N/A</v>
      </c>
      <c r="BY125" s="7" t="e">
        <f t="shared" ca="1" si="145"/>
        <v>#N/A</v>
      </c>
      <c r="BZ125" s="7" t="e">
        <f t="shared" ca="1" si="145"/>
        <v>#N/A</v>
      </c>
      <c r="CA125" s="7">
        <f t="shared" ca="1" si="145"/>
        <v>769</v>
      </c>
      <c r="CB125" s="7">
        <f t="shared" ca="1" si="145"/>
        <v>741</v>
      </c>
      <c r="CC125" s="7">
        <f t="shared" ca="1" si="145"/>
        <v>613</v>
      </c>
      <c r="CD125" s="7">
        <f t="shared" ca="1" si="145"/>
        <v>1738</v>
      </c>
      <c r="CE125" s="7">
        <f t="shared" ca="1" si="145"/>
        <v>500</v>
      </c>
      <c r="CF125" s="7">
        <f t="shared" ca="1" si="145"/>
        <v>285</v>
      </c>
      <c r="CG125" s="7">
        <f t="shared" ca="1" si="145"/>
        <v>345</v>
      </c>
      <c r="CH125" s="7">
        <f t="shared" ca="1" si="145"/>
        <v>728</v>
      </c>
      <c r="CI125" s="7">
        <f t="shared" ca="1" si="145"/>
        <v>679</v>
      </c>
      <c r="CJ125" s="7">
        <f t="shared" ca="1" si="145"/>
        <v>283</v>
      </c>
      <c r="CK125" s="7">
        <f t="shared" ca="1" si="145"/>
        <v>650</v>
      </c>
      <c r="CL125" s="7">
        <f t="shared" ca="1" si="145"/>
        <v>417</v>
      </c>
      <c r="CM125" s="7">
        <f t="shared" ca="1" si="145"/>
        <v>279</v>
      </c>
      <c r="CN125" s="7">
        <f t="shared" ca="1" si="145"/>
        <v>342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>
      <c r="B126" t="str">
        <f>$C$5&amp;" Trend last 14 days"</f>
        <v>Europe Trend last 14 days</v>
      </c>
      <c r="C126" s="59"/>
      <c r="D126" s="59" t="e">
        <f t="shared" ref="D126:AI126" ca="1" si="146">IF(D125&lt;&gt;0,TREND(DeadTrendData2,DeadTrendDate2,D118),0)</f>
        <v>#N/A</v>
      </c>
      <c r="E126" s="59" t="e">
        <f t="shared" ca="1" si="146"/>
        <v>#N/A</v>
      </c>
      <c r="F126" s="59" t="e">
        <f t="shared" ca="1" si="146"/>
        <v>#N/A</v>
      </c>
      <c r="G126" s="59" t="e">
        <f t="shared" ca="1" si="146"/>
        <v>#N/A</v>
      </c>
      <c r="H126" s="59" t="e">
        <f t="shared" ca="1" si="146"/>
        <v>#N/A</v>
      </c>
      <c r="I126" s="59" t="e">
        <f t="shared" ca="1" si="146"/>
        <v>#N/A</v>
      </c>
      <c r="J126" s="59" t="e">
        <f t="shared" ca="1" si="146"/>
        <v>#N/A</v>
      </c>
      <c r="K126" s="59" t="e">
        <f t="shared" ca="1" si="146"/>
        <v>#N/A</v>
      </c>
      <c r="L126" s="59" t="e">
        <f t="shared" ca="1" si="146"/>
        <v>#N/A</v>
      </c>
      <c r="M126" s="59" t="e">
        <f t="shared" ca="1" si="146"/>
        <v>#N/A</v>
      </c>
      <c r="N126" s="59" t="e">
        <f t="shared" ca="1" si="146"/>
        <v>#N/A</v>
      </c>
      <c r="O126" s="59" t="e">
        <f t="shared" ca="1" si="146"/>
        <v>#N/A</v>
      </c>
      <c r="P126" s="59" t="e">
        <f t="shared" ca="1" si="146"/>
        <v>#N/A</v>
      </c>
      <c r="Q126" s="59" t="e">
        <f t="shared" ca="1" si="146"/>
        <v>#N/A</v>
      </c>
      <c r="R126" s="59" t="e">
        <f t="shared" ca="1" si="146"/>
        <v>#N/A</v>
      </c>
      <c r="S126" s="59" t="e">
        <f t="shared" ca="1" si="146"/>
        <v>#N/A</v>
      </c>
      <c r="T126" s="59" t="e">
        <f t="shared" ca="1" si="146"/>
        <v>#N/A</v>
      </c>
      <c r="U126" s="59" t="e">
        <f t="shared" ca="1" si="146"/>
        <v>#N/A</v>
      </c>
      <c r="V126" s="59" t="e">
        <f t="shared" ca="1" si="146"/>
        <v>#N/A</v>
      </c>
      <c r="W126" s="59" t="e">
        <f t="shared" ca="1" si="146"/>
        <v>#N/A</v>
      </c>
      <c r="X126" s="59" t="e">
        <f t="shared" ca="1" si="146"/>
        <v>#N/A</v>
      </c>
      <c r="Y126" s="59" t="e">
        <f t="shared" ca="1" si="146"/>
        <v>#N/A</v>
      </c>
      <c r="Z126" s="59" t="e">
        <f t="shared" ca="1" si="146"/>
        <v>#N/A</v>
      </c>
      <c r="AA126" s="59" t="e">
        <f t="shared" ca="1" si="146"/>
        <v>#N/A</v>
      </c>
      <c r="AB126" s="59" t="e">
        <f t="shared" ca="1" si="146"/>
        <v>#N/A</v>
      </c>
      <c r="AC126" s="59" t="e">
        <f t="shared" ca="1" si="146"/>
        <v>#N/A</v>
      </c>
      <c r="AD126" s="59" t="e">
        <f t="shared" ca="1" si="146"/>
        <v>#N/A</v>
      </c>
      <c r="AE126" s="59" t="e">
        <f t="shared" ca="1" si="146"/>
        <v>#N/A</v>
      </c>
      <c r="AF126" s="59" t="e">
        <f t="shared" ca="1" si="146"/>
        <v>#N/A</v>
      </c>
      <c r="AG126" s="59" t="e">
        <f t="shared" ca="1" si="146"/>
        <v>#N/A</v>
      </c>
      <c r="AH126" s="59" t="e">
        <f t="shared" ca="1" si="146"/>
        <v>#N/A</v>
      </c>
      <c r="AI126" s="59" t="e">
        <f t="shared" ca="1" si="146"/>
        <v>#N/A</v>
      </c>
      <c r="AJ126" s="59" t="e">
        <f t="shared" ref="AJ126:BO126" ca="1" si="147">IF(AJ125&lt;&gt;0,TREND(DeadTrendData2,DeadTrendDate2,AJ118),0)</f>
        <v>#N/A</v>
      </c>
      <c r="AK126" s="59" t="e">
        <f t="shared" ca="1" si="147"/>
        <v>#N/A</v>
      </c>
      <c r="AL126" s="59" t="e">
        <f t="shared" ca="1" si="147"/>
        <v>#N/A</v>
      </c>
      <c r="AM126" s="59" t="e">
        <f t="shared" ca="1" si="147"/>
        <v>#N/A</v>
      </c>
      <c r="AN126" s="59" t="e">
        <f t="shared" ca="1" si="147"/>
        <v>#N/A</v>
      </c>
      <c r="AO126" s="59" t="e">
        <f t="shared" ca="1" si="147"/>
        <v>#N/A</v>
      </c>
      <c r="AP126" s="59" t="e">
        <f t="shared" ca="1" si="147"/>
        <v>#N/A</v>
      </c>
      <c r="AQ126" s="59" t="e">
        <f t="shared" ca="1" si="147"/>
        <v>#N/A</v>
      </c>
      <c r="AR126" s="59" t="e">
        <f t="shared" ca="1" si="147"/>
        <v>#N/A</v>
      </c>
      <c r="AS126" s="59" t="e">
        <f t="shared" ca="1" si="147"/>
        <v>#N/A</v>
      </c>
      <c r="AT126" s="59" t="e">
        <f t="shared" ca="1" si="147"/>
        <v>#N/A</v>
      </c>
      <c r="AU126" s="59" t="e">
        <f t="shared" ca="1" si="147"/>
        <v>#N/A</v>
      </c>
      <c r="AV126" s="59" t="e">
        <f t="shared" ca="1" si="147"/>
        <v>#N/A</v>
      </c>
      <c r="AW126" s="59" t="e">
        <f t="shared" ca="1" si="147"/>
        <v>#N/A</v>
      </c>
      <c r="AX126" s="59" t="e">
        <f t="shared" ca="1" si="147"/>
        <v>#N/A</v>
      </c>
      <c r="AY126" s="59" t="e">
        <f t="shared" ca="1" si="147"/>
        <v>#N/A</v>
      </c>
      <c r="AZ126" s="59" t="e">
        <f t="shared" ca="1" si="147"/>
        <v>#N/A</v>
      </c>
      <c r="BA126" s="59" t="e">
        <f t="shared" ca="1" si="147"/>
        <v>#N/A</v>
      </c>
      <c r="BB126" s="59" t="e">
        <f t="shared" ca="1" si="147"/>
        <v>#N/A</v>
      </c>
      <c r="BC126" s="59" t="e">
        <f t="shared" ca="1" si="147"/>
        <v>#N/A</v>
      </c>
      <c r="BD126" s="59" t="e">
        <f t="shared" ca="1" si="147"/>
        <v>#N/A</v>
      </c>
      <c r="BE126" s="59" t="e">
        <f t="shared" ca="1" si="147"/>
        <v>#N/A</v>
      </c>
      <c r="BF126" s="59" t="e">
        <f t="shared" ca="1" si="147"/>
        <v>#N/A</v>
      </c>
      <c r="BG126" s="59" t="e">
        <f t="shared" ca="1" si="147"/>
        <v>#N/A</v>
      </c>
      <c r="BH126" s="59" t="e">
        <f t="shared" ca="1" si="147"/>
        <v>#N/A</v>
      </c>
      <c r="BI126" s="59" t="e">
        <f t="shared" ca="1" si="147"/>
        <v>#N/A</v>
      </c>
      <c r="BJ126" s="59" t="e">
        <f t="shared" ca="1" si="147"/>
        <v>#N/A</v>
      </c>
      <c r="BK126" s="59" t="e">
        <f t="shared" ca="1" si="147"/>
        <v>#N/A</v>
      </c>
      <c r="BL126" s="59" t="e">
        <f t="shared" ca="1" si="147"/>
        <v>#N/A</v>
      </c>
      <c r="BM126" s="59" t="e">
        <f t="shared" ca="1" si="147"/>
        <v>#N/A</v>
      </c>
      <c r="BN126" s="59" t="e">
        <f t="shared" ca="1" si="147"/>
        <v>#N/A</v>
      </c>
      <c r="BO126" s="59" t="e">
        <f t="shared" ca="1" si="147"/>
        <v>#N/A</v>
      </c>
      <c r="BP126" s="59" t="e">
        <f t="shared" ref="BP126:CU126" ca="1" si="148">IF(BP125&lt;&gt;0,TREND(DeadTrendData2,DeadTrendDate2,BP118),0)</f>
        <v>#N/A</v>
      </c>
      <c r="BQ126" s="59" t="e">
        <f t="shared" ca="1" si="148"/>
        <v>#N/A</v>
      </c>
      <c r="BR126" s="59" t="e">
        <f t="shared" ca="1" si="148"/>
        <v>#N/A</v>
      </c>
      <c r="BS126" s="59" t="e">
        <f t="shared" ca="1" si="148"/>
        <v>#N/A</v>
      </c>
      <c r="BT126" s="59" t="e">
        <f t="shared" ca="1" si="148"/>
        <v>#N/A</v>
      </c>
      <c r="BU126" s="59" t="e">
        <f t="shared" ca="1" si="148"/>
        <v>#N/A</v>
      </c>
      <c r="BV126" s="59" t="e">
        <f t="shared" ca="1" si="148"/>
        <v>#N/A</v>
      </c>
      <c r="BW126" s="59" t="e">
        <f t="shared" ca="1" si="148"/>
        <v>#N/A</v>
      </c>
      <c r="BX126" s="59" t="e">
        <f t="shared" ca="1" si="148"/>
        <v>#N/A</v>
      </c>
      <c r="BY126" s="59" t="e">
        <f t="shared" ca="1" si="148"/>
        <v>#N/A</v>
      </c>
      <c r="BZ126" s="59" t="e">
        <f t="shared" ca="1" si="148"/>
        <v>#N/A</v>
      </c>
      <c r="CA126" s="59">
        <f t="shared" ca="1" si="148"/>
        <v>876.82857142854482</v>
      </c>
      <c r="CB126" s="59">
        <f t="shared" ca="1" si="148"/>
        <v>833.89890109887347</v>
      </c>
      <c r="CC126" s="59">
        <f t="shared" ca="1" si="148"/>
        <v>790.96923076920211</v>
      </c>
      <c r="CD126" s="59">
        <f t="shared" ca="1" si="148"/>
        <v>748.03956043953076</v>
      </c>
      <c r="CE126" s="59">
        <f t="shared" ca="1" si="148"/>
        <v>705.10989010985941</v>
      </c>
      <c r="CF126" s="59">
        <f t="shared" ca="1" si="148"/>
        <v>662.18021978018805</v>
      </c>
      <c r="CG126" s="59">
        <f t="shared" ca="1" si="148"/>
        <v>619.2505494505167</v>
      </c>
      <c r="CH126" s="59">
        <f t="shared" ca="1" si="148"/>
        <v>576.32087912084535</v>
      </c>
      <c r="CI126" s="59">
        <f t="shared" ca="1" si="148"/>
        <v>533.39120879117399</v>
      </c>
      <c r="CJ126" s="59">
        <f t="shared" ca="1" si="148"/>
        <v>490.46153846150264</v>
      </c>
      <c r="CK126" s="59">
        <f t="shared" ca="1" si="148"/>
        <v>447.53186813183129</v>
      </c>
      <c r="CL126" s="59">
        <f t="shared" ca="1" si="148"/>
        <v>404.60219780215994</v>
      </c>
      <c r="CM126" s="59">
        <f t="shared" ca="1" si="148"/>
        <v>361.67252747248858</v>
      </c>
      <c r="CN126" s="59">
        <f t="shared" ca="1" si="148"/>
        <v>318.74285714281723</v>
      </c>
      <c r="CO126" s="59" t="e">
        <f t="shared" ca="1" si="148"/>
        <v>#N/A</v>
      </c>
      <c r="CP126" s="59" t="e">
        <f t="shared" ca="1" si="148"/>
        <v>#N/A</v>
      </c>
      <c r="CQ126" s="59" t="e">
        <f t="shared" ca="1" si="148"/>
        <v>#N/A</v>
      </c>
      <c r="CR126" s="59" t="e">
        <f t="shared" ca="1" si="148"/>
        <v>#N/A</v>
      </c>
      <c r="CS126" s="59" t="e">
        <f t="shared" ca="1" si="148"/>
        <v>#N/A</v>
      </c>
      <c r="CT126" s="59" t="e">
        <f t="shared" ca="1" si="148"/>
        <v>#N/A</v>
      </c>
      <c r="CU126" s="59" t="e">
        <f t="shared" ca="1" si="148"/>
        <v>#N/A</v>
      </c>
      <c r="CV126" s="59" t="e">
        <f t="shared" ref="CV126:EA126" ca="1" si="149">IF(CV125&lt;&gt;0,TREND(DeadTrendData2,DeadTrendDate2,CV118),0)</f>
        <v>#N/A</v>
      </c>
      <c r="CW126" s="59" t="e">
        <f t="shared" ca="1" si="149"/>
        <v>#N/A</v>
      </c>
      <c r="CX126" s="59" t="e">
        <f t="shared" ca="1" si="149"/>
        <v>#N/A</v>
      </c>
      <c r="CY126" s="59" t="e">
        <f t="shared" ca="1" si="149"/>
        <v>#N/A</v>
      </c>
      <c r="CZ126" s="59" t="e">
        <f t="shared" ca="1" si="149"/>
        <v>#N/A</v>
      </c>
      <c r="DA126" s="59" t="e">
        <f t="shared" ca="1" si="149"/>
        <v>#N/A</v>
      </c>
      <c r="DB126" s="59" t="e">
        <f t="shared" ca="1" si="149"/>
        <v>#N/A</v>
      </c>
      <c r="DC126" s="59" t="e">
        <f t="shared" ca="1" si="149"/>
        <v>#N/A</v>
      </c>
      <c r="DD126" s="59" t="e">
        <f t="shared" ca="1" si="149"/>
        <v>#N/A</v>
      </c>
      <c r="DE126" s="59" t="e">
        <f t="shared" ca="1" si="149"/>
        <v>#N/A</v>
      </c>
      <c r="DF126" s="59" t="e">
        <f t="shared" ca="1" si="149"/>
        <v>#N/A</v>
      </c>
      <c r="DG126" s="59" t="e">
        <f t="shared" ca="1" si="149"/>
        <v>#N/A</v>
      </c>
      <c r="DH126" s="59" t="e">
        <f t="shared" ca="1" si="149"/>
        <v>#N/A</v>
      </c>
      <c r="DI126" s="59" t="e">
        <f t="shared" ca="1" si="149"/>
        <v>#N/A</v>
      </c>
      <c r="DJ126" s="59" t="e">
        <f t="shared" ca="1" si="149"/>
        <v>#N/A</v>
      </c>
      <c r="DK126" s="59" t="e">
        <f t="shared" ca="1" si="149"/>
        <v>#N/A</v>
      </c>
      <c r="DL126" s="59" t="e">
        <f t="shared" ca="1" si="149"/>
        <v>#N/A</v>
      </c>
      <c r="DM126" s="59" t="e">
        <f t="shared" ca="1" si="149"/>
        <v>#N/A</v>
      </c>
      <c r="DN126" s="59" t="e">
        <f t="shared" ca="1" si="149"/>
        <v>#N/A</v>
      </c>
      <c r="DO126" s="59" t="e">
        <f t="shared" ca="1" si="149"/>
        <v>#N/A</v>
      </c>
      <c r="DP126" s="59" t="e">
        <f t="shared" ca="1" si="149"/>
        <v>#N/A</v>
      </c>
      <c r="DQ126" s="59" t="e">
        <f t="shared" ca="1" si="149"/>
        <v>#N/A</v>
      </c>
      <c r="DR126" s="59" t="e">
        <f t="shared" ca="1" si="149"/>
        <v>#N/A</v>
      </c>
      <c r="DS126" s="59" t="e">
        <f t="shared" ca="1" si="149"/>
        <v>#N/A</v>
      </c>
      <c r="DT126" s="59" t="e">
        <f t="shared" ca="1" si="149"/>
        <v>#N/A</v>
      </c>
      <c r="DU126" s="59" t="e">
        <f t="shared" ca="1" si="149"/>
        <v>#N/A</v>
      </c>
      <c r="DV126" s="59" t="e">
        <f t="shared" ca="1" si="149"/>
        <v>#N/A</v>
      </c>
      <c r="DW126" s="59" t="e">
        <f t="shared" ca="1" si="149"/>
        <v>#N/A</v>
      </c>
      <c r="DX126" s="59" t="e">
        <f t="shared" ca="1" si="149"/>
        <v>#N/A</v>
      </c>
      <c r="DY126" s="59" t="e">
        <f t="shared" ca="1" si="149"/>
        <v>#N/A</v>
      </c>
      <c r="DZ126" s="59" t="e">
        <f t="shared" ca="1" si="149"/>
        <v>#N/A</v>
      </c>
      <c r="EA126" s="59" t="e">
        <f t="shared" ca="1" si="149"/>
        <v>#N/A</v>
      </c>
      <c r="EB126" s="59" t="e">
        <f ca="1">IF(EB125&lt;&gt;0,TREND(DeadTrendData2,DeadTrendDate2,EB118),0)</f>
        <v>#N/A</v>
      </c>
      <c r="EC126" s="59" t="e">
        <f ca="1">IF(EC125&lt;&gt;0,TREND(DeadTrendData2,DeadTrendDate2,EC118),0)</f>
        <v>#N/A</v>
      </c>
      <c r="ED126" s="59" t="e">
        <f ca="1">IF(ED125&lt;&gt;0,TREND(DeadTrendData2,DeadTrendDate2,ED118),0)</f>
        <v>#N/A</v>
      </c>
      <c r="EE126">
        <v>1</v>
      </c>
    </row>
    <row r="127" spans="1:135">
      <c r="B127" t="s">
        <v>603</v>
      </c>
      <c r="C127" s="9">
        <f>$C$1-C128</f>
        <v>43998</v>
      </c>
      <c r="D127" s="9">
        <f>C127+1</f>
        <v>43999</v>
      </c>
      <c r="E127" s="9">
        <f t="shared" ref="E127:P127" si="150">D127+1</f>
        <v>44000</v>
      </c>
      <c r="F127" s="9">
        <f t="shared" si="150"/>
        <v>44001</v>
      </c>
      <c r="G127" s="9">
        <f t="shared" si="150"/>
        <v>44002</v>
      </c>
      <c r="H127" s="9">
        <f t="shared" si="150"/>
        <v>44003</v>
      </c>
      <c r="I127" s="9">
        <f t="shared" si="150"/>
        <v>44004</v>
      </c>
      <c r="J127" s="9">
        <f t="shared" si="150"/>
        <v>44005</v>
      </c>
      <c r="K127" s="9">
        <f t="shared" si="150"/>
        <v>44006</v>
      </c>
      <c r="L127" s="9">
        <f t="shared" si="150"/>
        <v>44007</v>
      </c>
      <c r="M127" s="9">
        <f t="shared" si="150"/>
        <v>44008</v>
      </c>
      <c r="N127" s="9">
        <f t="shared" si="150"/>
        <v>44009</v>
      </c>
      <c r="O127" s="9">
        <f t="shared" si="150"/>
        <v>44010</v>
      </c>
      <c r="P127" s="9">
        <f t="shared" si="150"/>
        <v>44011</v>
      </c>
      <c r="EE127">
        <v>1</v>
      </c>
    </row>
    <row r="128" spans="1:135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>
      <c r="B129" t="s">
        <v>605</v>
      </c>
      <c r="C129">
        <f>HLOOKUP(C127,C118:EE124,3)</f>
        <v>769</v>
      </c>
      <c r="D129">
        <f t="shared" ref="D129:P129" si="152">HLOOKUP(D127,D118:EF124,3)</f>
        <v>741</v>
      </c>
      <c r="E129">
        <f t="shared" si="152"/>
        <v>613</v>
      </c>
      <c r="F129">
        <f t="shared" si="152"/>
        <v>1738</v>
      </c>
      <c r="G129">
        <f t="shared" si="152"/>
        <v>500</v>
      </c>
      <c r="H129">
        <f>HLOOKUP(H127,H118:EJ124,3)</f>
        <v>285</v>
      </c>
      <c r="I129">
        <f t="shared" si="152"/>
        <v>345</v>
      </c>
      <c r="J129">
        <f t="shared" si="152"/>
        <v>728</v>
      </c>
      <c r="K129">
        <f t="shared" si="152"/>
        <v>679</v>
      </c>
      <c r="L129">
        <f t="shared" si="152"/>
        <v>283</v>
      </c>
      <c r="M129">
        <f t="shared" si="152"/>
        <v>650</v>
      </c>
      <c r="N129">
        <f t="shared" si="152"/>
        <v>417</v>
      </c>
      <c r="O129">
        <f t="shared" si="152"/>
        <v>279</v>
      </c>
      <c r="P129">
        <f t="shared" si="152"/>
        <v>342</v>
      </c>
      <c r="EE129">
        <v>1</v>
      </c>
    </row>
    <row r="130" spans="2:135">
      <c r="EE130">
        <v>1</v>
      </c>
    </row>
    <row r="131" spans="2:135">
      <c r="EE131">
        <v>1</v>
      </c>
    </row>
    <row r="132" spans="2:135">
      <c r="EE132">
        <v>1</v>
      </c>
    </row>
    <row r="133" spans="2:135">
      <c r="EE133">
        <v>1</v>
      </c>
    </row>
    <row r="134" spans="2:135">
      <c r="EE134">
        <v>1</v>
      </c>
    </row>
    <row r="135" spans="2:135">
      <c r="EE135">
        <v>1</v>
      </c>
    </row>
    <row r="136" spans="2:135">
      <c r="EE136">
        <v>1</v>
      </c>
    </row>
    <row r="137" spans="2:135">
      <c r="EE137">
        <v>1</v>
      </c>
    </row>
    <row r="138" spans="2:135">
      <c r="EE138">
        <v>1</v>
      </c>
    </row>
    <row r="139" spans="2:135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4.4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>INDEX(_Inf_Data,MATCH($B4,_Inf_Country,0),COLUMN(FB$3))-INDEX(_Inf_Data,MATCH($B4,_Inf_Country,0),COLUMN(FE$3)-$B$2)</f>
        <v>8474</v>
      </c>
      <c r="FE4" s="7">
        <f>INDEX(_Inf_Data,MATCH($B4,_Inf_Country,0),COLUMN(FC$3))-INDEX(_Inf_Data,MATCH($B4,_Inf_Country,0),COLUMN(FF$3)-$B$2)</f>
        <v>8077</v>
      </c>
      <c r="FF4" s="7">
        <f>INDEX(_Inf_Data,MATCH($B4,_Inf_Country,0),COLUMN(FD$3))-INDEX(_Inf_Data,MATCH($B4,_Inf_Country,0),COLUMN(FG$3)-$B$2)</f>
        <v>7692</v>
      </c>
      <c r="FG4" s="7" t="e">
        <f>INDEX(_Inf_Data,MATCH($B4,_Inf_Country,0),COLUMN(FE$3))-INDEX(_Inf_Data,MATCH($B4,_Inf_Country,0),COLUMN(FH$3)-$B$2)</f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>
        <f t="shared" ref="EZ5:EZ68" si="156">INDEX(_Inf_Data,MATCH($B5,_Inf_Country,0),COLUMN(EX$3))-INDEX(_Inf_Data,MATCH($B5,_Inf_Country,0),COLUMN(FA$3)-$B$2)</f>
        <v>815</v>
      </c>
      <c r="FA5" s="7">
        <f t="shared" ref="FA5:FA68" si="157">INDEX(_Inf_Data,MATCH($B5,_Inf_Country,0),COLUMN(EY$3))-INDEX(_Inf_Data,MATCH($B5,_Inf_Country,0),COLUMN(FB$3)-$B$2)</f>
        <v>868</v>
      </c>
      <c r="FB5" s="7">
        <f t="shared" ref="FB5:FB68" si="158">INDEX(_Inf_Data,MATCH($B5,_Inf_Country,0),COLUMN(EZ$3))-INDEX(_Inf_Data,MATCH($B5,_Inf_Country,0),COLUMN(FC$3)-$B$2)</f>
        <v>929</v>
      </c>
      <c r="FC5" s="7">
        <f t="shared" ref="FC5:FC68" si="159">INDEX(_Inf_Data,MATCH($B5,_Inf_Country,0),COLUMN(FA$3))-INDEX(_Inf_Data,MATCH($B5,_Inf_Country,0),COLUMN(FD$3)-$B$2)</f>
        <v>970</v>
      </c>
      <c r="FD5" s="7">
        <f t="shared" ref="FD5:FD68" si="160">INDEX(_Inf_Data,MATCH($B5,_Inf_Country,0),COLUMN(FB$3))-INDEX(_Inf_Data,MATCH($B5,_Inf_Country,0),COLUMN(FE$3)-$B$2)</f>
        <v>989</v>
      </c>
      <c r="FE5" s="7">
        <f t="shared" ref="FE5:FE68" si="161">INDEX(_Inf_Data,MATCH($B5,_Inf_Country,0),COLUMN(FC$3))-INDEX(_Inf_Data,MATCH($B5,_Inf_Country,0),COLUMN(FF$3)-$B$2)</f>
        <v>1017</v>
      </c>
      <c r="FF5" s="7">
        <f t="shared" ref="FF5:FF68" si="162">INDEX(_Inf_Data,MATCH($B5,_Inf_Country,0),COLUMN(FD$3))-INDEX(_Inf_Data,MATCH($B5,_Inf_Country,0),COLUMN(FG$3)-$B$2)</f>
        <v>1050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>
        <f t="shared" si="156"/>
        <v>2026</v>
      </c>
      <c r="FA6" s="7">
        <f t="shared" si="157"/>
        <v>2094</v>
      </c>
      <c r="FB6" s="7">
        <f t="shared" si="158"/>
        <v>2180</v>
      </c>
      <c r="FC6" s="7">
        <f t="shared" si="159"/>
        <v>2303</v>
      </c>
      <c r="FD6" s="7">
        <f t="shared" si="160"/>
        <v>2484</v>
      </c>
      <c r="FE6" s="7">
        <f t="shared" si="161"/>
        <v>2684</v>
      </c>
      <c r="FF6" s="7">
        <f t="shared" si="162"/>
        <v>2873</v>
      </c>
      <c r="FG6" s="7" t="e">
        <f t="shared" si="163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>
        <f t="shared" si="156"/>
        <v>3</v>
      </c>
      <c r="FA7" s="7">
        <f t="shared" si="157"/>
        <v>3</v>
      </c>
      <c r="FB7" s="7">
        <f t="shared" si="158"/>
        <v>3</v>
      </c>
      <c r="FC7" s="7">
        <f t="shared" si="159"/>
        <v>3</v>
      </c>
      <c r="FD7" s="7">
        <f t="shared" si="160"/>
        <v>3</v>
      </c>
      <c r="FE7" s="7">
        <f t="shared" si="161"/>
        <v>3</v>
      </c>
      <c r="FF7" s="7">
        <f t="shared" si="162"/>
        <v>2</v>
      </c>
      <c r="FG7" s="7" t="e">
        <f t="shared" si="163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>
        <f t="shared" si="156"/>
        <v>101</v>
      </c>
      <c r="FA8" s="7">
        <f t="shared" si="157"/>
        <v>106</v>
      </c>
      <c r="FB8" s="7">
        <f t="shared" si="158"/>
        <v>120</v>
      </c>
      <c r="FC8" s="7">
        <f t="shared" si="159"/>
        <v>116</v>
      </c>
      <c r="FD8" s="7">
        <f t="shared" si="160"/>
        <v>146</v>
      </c>
      <c r="FE8" s="7">
        <f t="shared" si="161"/>
        <v>149</v>
      </c>
      <c r="FF8" s="7">
        <f t="shared" si="162"/>
        <v>146</v>
      </c>
      <c r="FG8" s="7" t="e">
        <f t="shared" si="163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>
        <f t="shared" si="156"/>
        <v>0</v>
      </c>
      <c r="FA9" s="7">
        <f t="shared" si="157"/>
        <v>0</v>
      </c>
      <c r="FB9" s="7">
        <f t="shared" si="158"/>
        <v>39</v>
      </c>
      <c r="FC9" s="7">
        <f t="shared" si="159"/>
        <v>39</v>
      </c>
      <c r="FD9" s="7">
        <f t="shared" si="160"/>
        <v>39</v>
      </c>
      <c r="FE9" s="7">
        <f t="shared" si="161"/>
        <v>43</v>
      </c>
      <c r="FF9" s="7">
        <f t="shared" si="162"/>
        <v>43</v>
      </c>
      <c r="FG9" s="7" t="e">
        <f t="shared" si="163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>
        <f t="shared" si="156"/>
        <v>25183</v>
      </c>
      <c r="FA10" s="7">
        <f t="shared" si="157"/>
        <v>27057</v>
      </c>
      <c r="FB10" s="7">
        <f t="shared" si="158"/>
        <v>28837</v>
      </c>
      <c r="FC10" s="7">
        <f t="shared" si="159"/>
        <v>30582</v>
      </c>
      <c r="FD10" s="7">
        <f t="shared" si="160"/>
        <v>31757</v>
      </c>
      <c r="FE10" s="7">
        <f t="shared" si="161"/>
        <v>32560</v>
      </c>
      <c r="FF10" s="7">
        <f t="shared" si="162"/>
        <v>33504</v>
      </c>
      <c r="FG10" s="7" t="e">
        <f t="shared" si="163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>
        <f t="shared" si="156"/>
        <v>8642</v>
      </c>
      <c r="FA11" s="7">
        <f t="shared" si="157"/>
        <v>8587</v>
      </c>
      <c r="FB11" s="7">
        <f t="shared" si="158"/>
        <v>9163</v>
      </c>
      <c r="FC11" s="7">
        <f t="shared" si="159"/>
        <v>9572</v>
      </c>
      <c r="FD11" s="7">
        <f t="shared" si="160"/>
        <v>9806</v>
      </c>
      <c r="FE11" s="7">
        <f t="shared" si="161"/>
        <v>9976</v>
      </c>
      <c r="FF11" s="7">
        <f t="shared" si="162"/>
        <v>9846</v>
      </c>
      <c r="FG11" s="7" t="e">
        <f t="shared" si="163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>
        <f t="shared" si="156"/>
        <v>262</v>
      </c>
      <c r="FA12" s="7">
        <f t="shared" si="157"/>
        <v>293</v>
      </c>
      <c r="FB12" s="7">
        <f t="shared" si="158"/>
        <v>328</v>
      </c>
      <c r="FC12" s="7">
        <f t="shared" si="159"/>
        <v>327</v>
      </c>
      <c r="FD12" s="7">
        <f t="shared" si="160"/>
        <v>401</v>
      </c>
      <c r="FE12" s="7">
        <f t="shared" si="161"/>
        <v>475</v>
      </c>
      <c r="FF12" s="7">
        <f t="shared" si="162"/>
        <v>540</v>
      </c>
      <c r="FG12" s="7" t="e">
        <f t="shared" si="163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>
        <f t="shared" si="156"/>
        <v>510</v>
      </c>
      <c r="FA13" s="7">
        <f t="shared" si="157"/>
        <v>547</v>
      </c>
      <c r="FB13" s="7">
        <f t="shared" si="158"/>
        <v>509</v>
      </c>
      <c r="FC13" s="7">
        <f t="shared" si="159"/>
        <v>543</v>
      </c>
      <c r="FD13" s="7">
        <f t="shared" si="160"/>
        <v>575</v>
      </c>
      <c r="FE13" s="7">
        <f t="shared" si="161"/>
        <v>620</v>
      </c>
      <c r="FF13" s="7">
        <f t="shared" si="162"/>
        <v>659</v>
      </c>
      <c r="FG13" s="7" t="e">
        <f t="shared" si="163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>
        <f t="shared" si="156"/>
        <v>6476</v>
      </c>
      <c r="FA14" s="7">
        <f t="shared" si="157"/>
        <v>6752</v>
      </c>
      <c r="FB14" s="7">
        <f t="shared" si="158"/>
        <v>6976</v>
      </c>
      <c r="FC14" s="7">
        <f t="shared" si="159"/>
        <v>7178</v>
      </c>
      <c r="FD14" s="7">
        <f t="shared" si="160"/>
        <v>7360</v>
      </c>
      <c r="FE14" s="7">
        <f t="shared" si="161"/>
        <v>7542</v>
      </c>
      <c r="FF14" s="7">
        <f t="shared" si="162"/>
        <v>7750</v>
      </c>
      <c r="FG14" s="7" t="e">
        <f t="shared" si="163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>
        <f t="shared" si="156"/>
        <v>1</v>
      </c>
      <c r="FA15" s="7">
        <f t="shared" si="157"/>
        <v>1</v>
      </c>
      <c r="FB15" s="7">
        <f t="shared" si="158"/>
        <v>1</v>
      </c>
      <c r="FC15" s="7">
        <f t="shared" si="159"/>
        <v>1</v>
      </c>
      <c r="FD15" s="7">
        <f t="shared" si="160"/>
        <v>1</v>
      </c>
      <c r="FE15" s="7">
        <f t="shared" si="161"/>
        <v>1</v>
      </c>
      <c r="FF15" s="7">
        <f t="shared" si="162"/>
        <v>1</v>
      </c>
      <c r="FG15" s="7" t="e">
        <f t="shared" si="163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>
        <f t="shared" si="156"/>
        <v>8679</v>
      </c>
      <c r="FA16" s="7">
        <f t="shared" si="157"/>
        <v>8807</v>
      </c>
      <c r="FB16" s="7">
        <f t="shared" si="158"/>
        <v>8664</v>
      </c>
      <c r="FC16" s="7">
        <f t="shared" si="159"/>
        <v>9074</v>
      </c>
      <c r="FD16" s="7">
        <f t="shared" si="160"/>
        <v>9067</v>
      </c>
      <c r="FE16" s="7">
        <f t="shared" si="161"/>
        <v>9038</v>
      </c>
      <c r="FF16" s="7">
        <f t="shared" si="162"/>
        <v>8970</v>
      </c>
      <c r="FG16" s="7" t="e">
        <f t="shared" si="163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>
        <f t="shared" si="156"/>
        <v>56172</v>
      </c>
      <c r="FA17" s="7">
        <f t="shared" si="157"/>
        <v>56891</v>
      </c>
      <c r="FB17" s="7">
        <f t="shared" si="158"/>
        <v>58102</v>
      </c>
      <c r="FC17" s="7">
        <f t="shared" si="159"/>
        <v>58799</v>
      </c>
      <c r="FD17" s="7">
        <f t="shared" si="160"/>
        <v>59113</v>
      </c>
      <c r="FE17" s="7">
        <f t="shared" si="161"/>
        <v>59735</v>
      </c>
      <c r="FF17" s="7">
        <f t="shared" si="162"/>
        <v>60278</v>
      </c>
      <c r="FG17" s="7" t="e">
        <f t="shared" si="163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>
        <f t="shared" si="156"/>
        <v>5</v>
      </c>
      <c r="FA18" s="7">
        <f t="shared" si="157"/>
        <v>5</v>
      </c>
      <c r="FB18" s="7">
        <f t="shared" si="158"/>
        <v>5</v>
      </c>
      <c r="FC18" s="7">
        <f t="shared" si="159"/>
        <v>5</v>
      </c>
      <c r="FD18" s="7">
        <f t="shared" si="160"/>
        <v>1</v>
      </c>
      <c r="FE18" s="7">
        <f t="shared" si="161"/>
        <v>1</v>
      </c>
      <c r="FF18" s="7">
        <f t="shared" si="162"/>
        <v>1</v>
      </c>
      <c r="FG18" s="7" t="e">
        <f t="shared" si="163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>
        <f t="shared" si="156"/>
        <v>11736</v>
      </c>
      <c r="FA19" s="7">
        <f t="shared" si="157"/>
        <v>11315</v>
      </c>
      <c r="FB19" s="7">
        <f t="shared" si="158"/>
        <v>10929</v>
      </c>
      <c r="FC19" s="7">
        <f t="shared" si="159"/>
        <v>10448</v>
      </c>
      <c r="FD19" s="7">
        <f t="shared" si="160"/>
        <v>10029</v>
      </c>
      <c r="FE19" s="7">
        <f t="shared" si="161"/>
        <v>9659</v>
      </c>
      <c r="FF19" s="7">
        <f t="shared" si="162"/>
        <v>9270</v>
      </c>
      <c r="FG19" s="7" t="e">
        <f t="shared" si="163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>
        <f t="shared" si="156"/>
        <v>1738</v>
      </c>
      <c r="FA20" s="7">
        <f t="shared" si="157"/>
        <v>1672</v>
      </c>
      <c r="FB20" s="7">
        <f t="shared" si="158"/>
        <v>1659</v>
      </c>
      <c r="FC20" s="7">
        <f t="shared" si="159"/>
        <v>1669</v>
      </c>
      <c r="FD20" s="7">
        <f t="shared" si="160"/>
        <v>1640</v>
      </c>
      <c r="FE20" s="7">
        <f t="shared" si="161"/>
        <v>1584</v>
      </c>
      <c r="FF20" s="7">
        <f t="shared" si="162"/>
        <v>1542</v>
      </c>
      <c r="FG20" s="7" t="e">
        <f t="shared" si="163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>
        <f t="shared" si="156"/>
        <v>4</v>
      </c>
      <c r="FA21" s="7">
        <f t="shared" si="157"/>
        <v>4</v>
      </c>
      <c r="FB21" s="7">
        <f t="shared" si="158"/>
        <v>4</v>
      </c>
      <c r="FC21" s="7">
        <f t="shared" si="159"/>
        <v>4</v>
      </c>
      <c r="FD21" s="7">
        <f t="shared" si="160"/>
        <v>4</v>
      </c>
      <c r="FE21" s="7">
        <f t="shared" si="161"/>
        <v>4</v>
      </c>
      <c r="FF21" s="7">
        <f t="shared" si="162"/>
        <v>4</v>
      </c>
      <c r="FG21" s="7" t="e">
        <f t="shared" si="163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>
        <f t="shared" si="156"/>
        <v>589</v>
      </c>
      <c r="FA22" s="7">
        <f t="shared" si="157"/>
        <v>641</v>
      </c>
      <c r="FB22" s="7">
        <f t="shared" si="158"/>
        <v>729</v>
      </c>
      <c r="FC22" s="7">
        <f t="shared" si="159"/>
        <v>748</v>
      </c>
      <c r="FD22" s="7">
        <f t="shared" si="160"/>
        <v>819</v>
      </c>
      <c r="FE22" s="7">
        <f t="shared" si="161"/>
        <v>844</v>
      </c>
      <c r="FF22" s="7">
        <f t="shared" si="162"/>
        <v>799</v>
      </c>
      <c r="FG22" s="7" t="e">
        <f t="shared" si="163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>
        <f t="shared" si="156"/>
        <v>22</v>
      </c>
      <c r="FA23" s="7">
        <f t="shared" si="157"/>
        <v>11</v>
      </c>
      <c r="FB23" s="7">
        <f t="shared" si="158"/>
        <v>11</v>
      </c>
      <c r="FC23" s="7">
        <f t="shared" si="159"/>
        <v>11</v>
      </c>
      <c r="FD23" s="7">
        <f t="shared" si="160"/>
        <v>16</v>
      </c>
      <c r="FE23" s="7">
        <f t="shared" si="161"/>
        <v>14</v>
      </c>
      <c r="FF23" s="7">
        <f t="shared" si="162"/>
        <v>15</v>
      </c>
      <c r="FG23" s="7" t="e">
        <f t="shared" si="163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>
        <f t="shared" si="156"/>
        <v>13031</v>
      </c>
      <c r="FA24" s="7">
        <f t="shared" si="157"/>
        <v>13844</v>
      </c>
      <c r="FB24" s="7">
        <f t="shared" si="158"/>
        <v>14554</v>
      </c>
      <c r="FC24" s="7">
        <f t="shared" si="159"/>
        <v>14779</v>
      </c>
      <c r="FD24" s="7">
        <f t="shared" si="160"/>
        <v>15395</v>
      </c>
      <c r="FE24" s="7">
        <f t="shared" si="161"/>
        <v>15359</v>
      </c>
      <c r="FF24" s="7">
        <f t="shared" si="162"/>
        <v>15196</v>
      </c>
      <c r="FG24" s="7" t="e">
        <f t="shared" si="163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>
        <f t="shared" si="156"/>
        <v>982</v>
      </c>
      <c r="FA25" s="7">
        <f t="shared" si="157"/>
        <v>1070</v>
      </c>
      <c r="FB25" s="7">
        <f t="shared" si="158"/>
        <v>1092</v>
      </c>
      <c r="FC25" s="7">
        <f t="shared" si="159"/>
        <v>1207</v>
      </c>
      <c r="FD25" s="7">
        <f t="shared" si="160"/>
        <v>1160</v>
      </c>
      <c r="FE25" s="7">
        <f t="shared" si="161"/>
        <v>1103</v>
      </c>
      <c r="FF25" s="7">
        <f t="shared" si="162"/>
        <v>1432</v>
      </c>
      <c r="FG25" s="7" t="e">
        <f t="shared" si="163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>
        <f t="shared" si="156"/>
        <v>49</v>
      </c>
      <c r="FA26" s="7">
        <f t="shared" si="157"/>
        <v>52</v>
      </c>
      <c r="FB26" s="7">
        <f t="shared" si="158"/>
        <v>50</v>
      </c>
      <c r="FC26" s="7">
        <f t="shared" si="159"/>
        <v>50</v>
      </c>
      <c r="FD26" s="7">
        <f t="shared" si="160"/>
        <v>44</v>
      </c>
      <c r="FE26" s="7">
        <f t="shared" si="161"/>
        <v>44</v>
      </c>
      <c r="FF26" s="7">
        <f t="shared" si="162"/>
        <v>127</v>
      </c>
      <c r="FG26" s="7" t="e">
        <f t="shared" si="163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>
        <f t="shared" si="156"/>
        <v>473060</v>
      </c>
      <c r="FA27" s="7">
        <f t="shared" si="157"/>
        <v>496873</v>
      </c>
      <c r="FB27" s="7">
        <f t="shared" si="158"/>
        <v>520702</v>
      </c>
      <c r="FC27" s="7">
        <f t="shared" si="159"/>
        <v>535471</v>
      </c>
      <c r="FD27" s="7">
        <f t="shared" si="160"/>
        <v>541251</v>
      </c>
      <c r="FE27" s="7">
        <f t="shared" si="161"/>
        <v>541315</v>
      </c>
      <c r="FF27" s="7">
        <f t="shared" si="162"/>
        <v>539385</v>
      </c>
      <c r="FG27" s="7" t="e">
        <f t="shared" si="163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>
        <f t="shared" si="156"/>
        <v>0</v>
      </c>
      <c r="FA28" s="7">
        <f t="shared" si="157"/>
        <v>0</v>
      </c>
      <c r="FB28" s="7">
        <f t="shared" si="158"/>
        <v>0</v>
      </c>
      <c r="FC28" s="7">
        <f t="shared" si="159"/>
        <v>0</v>
      </c>
      <c r="FD28" s="7">
        <f t="shared" si="160"/>
        <v>0</v>
      </c>
      <c r="FE28" s="7">
        <f t="shared" si="161"/>
        <v>0</v>
      </c>
      <c r="FF28" s="7">
        <f t="shared" si="162"/>
        <v>0</v>
      </c>
      <c r="FG28" s="7" t="e">
        <f t="shared" si="163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>
        <f t="shared" si="156"/>
        <v>1403</v>
      </c>
      <c r="FA29" s="7">
        <f t="shared" si="157"/>
        <v>1515</v>
      </c>
      <c r="FB29" s="7">
        <f t="shared" si="158"/>
        <v>1598</v>
      </c>
      <c r="FC29" s="7">
        <f t="shared" si="159"/>
        <v>1624</v>
      </c>
      <c r="FD29" s="7">
        <f t="shared" si="160"/>
        <v>1632</v>
      </c>
      <c r="FE29" s="7">
        <f t="shared" si="161"/>
        <v>1605</v>
      </c>
      <c r="FF29" s="7">
        <f t="shared" si="162"/>
        <v>1640</v>
      </c>
      <c r="FG29" s="7" t="e">
        <f t="shared" si="163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>
        <f t="shared" si="156"/>
        <v>19</v>
      </c>
      <c r="FA30" s="7">
        <f t="shared" si="157"/>
        <v>30</v>
      </c>
      <c r="FB30" s="7">
        <f t="shared" si="158"/>
        <v>44</v>
      </c>
      <c r="FC30" s="7">
        <f t="shared" si="159"/>
        <v>50</v>
      </c>
      <c r="FD30" s="7">
        <f t="shared" si="160"/>
        <v>50</v>
      </c>
      <c r="FE30" s="7">
        <f t="shared" si="161"/>
        <v>67</v>
      </c>
      <c r="FF30" s="7">
        <f t="shared" si="162"/>
        <v>67</v>
      </c>
      <c r="FG30" s="7" t="e">
        <f t="shared" si="163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>
        <f t="shared" si="156"/>
        <v>52</v>
      </c>
      <c r="FA31" s="7">
        <f t="shared" si="157"/>
        <v>51</v>
      </c>
      <c r="FB31" s="7">
        <f t="shared" si="158"/>
        <v>49</v>
      </c>
      <c r="FC31" s="7">
        <f t="shared" si="159"/>
        <v>47</v>
      </c>
      <c r="FD31" s="7">
        <f t="shared" si="160"/>
        <v>48</v>
      </c>
      <c r="FE31" s="7">
        <f t="shared" si="161"/>
        <v>39</v>
      </c>
      <c r="FF31" s="7">
        <f t="shared" si="162"/>
        <v>38</v>
      </c>
      <c r="FG31" s="7" t="e">
        <f t="shared" si="163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>
        <f t="shared" si="156"/>
        <v>61</v>
      </c>
      <c r="FA32" s="7">
        <f t="shared" si="157"/>
        <v>61</v>
      </c>
      <c r="FB32" s="7">
        <f t="shared" si="158"/>
        <v>61</v>
      </c>
      <c r="FC32" s="7">
        <f t="shared" si="159"/>
        <v>61</v>
      </c>
      <c r="FD32" s="7">
        <f t="shared" si="160"/>
        <v>87</v>
      </c>
      <c r="FE32" s="7">
        <f t="shared" si="161"/>
        <v>85</v>
      </c>
      <c r="FF32" s="7">
        <f t="shared" si="162"/>
        <v>85</v>
      </c>
      <c r="FG32" s="7" t="e">
        <f t="shared" si="163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>
        <f t="shared" si="156"/>
        <v>440</v>
      </c>
      <c r="FA33" s="7">
        <f t="shared" si="157"/>
        <v>445</v>
      </c>
      <c r="FB33" s="7">
        <f t="shared" si="158"/>
        <v>436</v>
      </c>
      <c r="FC33" s="7">
        <f t="shared" si="159"/>
        <v>442</v>
      </c>
      <c r="FD33" s="7">
        <f t="shared" si="160"/>
        <v>476</v>
      </c>
      <c r="FE33" s="7">
        <f t="shared" si="161"/>
        <v>498</v>
      </c>
      <c r="FF33" s="7">
        <f t="shared" si="162"/>
        <v>468</v>
      </c>
      <c r="FG33" s="7" t="e">
        <f t="shared" si="163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>
        <f t="shared" si="156"/>
        <v>5</v>
      </c>
      <c r="FA34" s="7">
        <f t="shared" si="157"/>
        <v>4</v>
      </c>
      <c r="FB34" s="7">
        <f t="shared" si="158"/>
        <v>4</v>
      </c>
      <c r="FC34" s="7">
        <f t="shared" si="159"/>
        <v>13</v>
      </c>
      <c r="FD34" s="7">
        <f t="shared" si="160"/>
        <v>15</v>
      </c>
      <c r="FE34" s="7">
        <f t="shared" si="161"/>
        <v>15</v>
      </c>
      <c r="FF34" s="7">
        <f t="shared" si="162"/>
        <v>15</v>
      </c>
      <c r="FG34" s="7" t="e">
        <f t="shared" si="163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>
        <f t="shared" si="156"/>
        <v>4671</v>
      </c>
      <c r="FA35" s="7">
        <f t="shared" si="157"/>
        <v>4684</v>
      </c>
      <c r="FB35" s="7">
        <f t="shared" si="158"/>
        <v>4532</v>
      </c>
      <c r="FC35" s="7">
        <f t="shared" si="159"/>
        <v>4280</v>
      </c>
      <c r="FD35" s="7">
        <f t="shared" si="160"/>
        <v>3911</v>
      </c>
      <c r="FE35" s="7">
        <f t="shared" si="161"/>
        <v>3911</v>
      </c>
      <c r="FF35" s="7">
        <f t="shared" si="162"/>
        <v>3911</v>
      </c>
      <c r="FG35" s="7" t="e">
        <f t="shared" si="163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>
        <f t="shared" si="156"/>
        <v>7292</v>
      </c>
      <c r="FA36" s="7">
        <f t="shared" si="157"/>
        <v>6909</v>
      </c>
      <c r="FB36" s="7">
        <f t="shared" si="158"/>
        <v>6684</v>
      </c>
      <c r="FC36" s="7">
        <f t="shared" si="159"/>
        <v>6388</v>
      </c>
      <c r="FD36" s="7">
        <f t="shared" si="160"/>
        <v>6158</v>
      </c>
      <c r="FE36" s="7">
        <f t="shared" si="161"/>
        <v>6034</v>
      </c>
      <c r="FF36" s="7">
        <f t="shared" si="162"/>
        <v>6235</v>
      </c>
      <c r="FG36" s="7" t="e">
        <f t="shared" si="163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>
        <f t="shared" si="156"/>
        <v>1481</v>
      </c>
      <c r="FA37" s="7">
        <f t="shared" si="157"/>
        <v>1465</v>
      </c>
      <c r="FB37" s="7">
        <f t="shared" si="158"/>
        <v>1394</v>
      </c>
      <c r="FC37" s="7">
        <f t="shared" si="159"/>
        <v>1490</v>
      </c>
      <c r="FD37" s="7">
        <f t="shared" si="160"/>
        <v>1541</v>
      </c>
      <c r="FE37" s="7">
        <f t="shared" si="161"/>
        <v>1477</v>
      </c>
      <c r="FF37" s="7">
        <f t="shared" si="162"/>
        <v>1569</v>
      </c>
      <c r="FG37" s="7" t="e">
        <f t="shared" si="163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>
        <f t="shared" si="156"/>
        <v>24</v>
      </c>
      <c r="FA38" s="7">
        <f t="shared" si="157"/>
        <v>23</v>
      </c>
      <c r="FB38" s="7">
        <f t="shared" si="158"/>
        <v>24</v>
      </c>
      <c r="FC38" s="7">
        <f t="shared" si="159"/>
        <v>21</v>
      </c>
      <c r="FD38" s="7">
        <f t="shared" si="160"/>
        <v>19</v>
      </c>
      <c r="FE38" s="7">
        <f t="shared" si="161"/>
        <v>18</v>
      </c>
      <c r="FF38" s="7">
        <f t="shared" si="162"/>
        <v>18</v>
      </c>
      <c r="FG38" s="7" t="e">
        <f t="shared" si="163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>
        <f t="shared" si="156"/>
        <v>123022</v>
      </c>
      <c r="FA39" s="7">
        <f t="shared" si="157"/>
        <v>120266</v>
      </c>
      <c r="FB39" s="7">
        <f t="shared" si="158"/>
        <v>120218</v>
      </c>
      <c r="FC39" s="7">
        <f t="shared" si="159"/>
        <v>120601</v>
      </c>
      <c r="FD39" s="7">
        <f t="shared" si="160"/>
        <v>119310</v>
      </c>
      <c r="FE39" s="7">
        <f t="shared" si="161"/>
        <v>117890</v>
      </c>
      <c r="FF39" s="7">
        <f t="shared" si="162"/>
        <v>115153</v>
      </c>
      <c r="FG39" s="7" t="e">
        <f t="shared" si="163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>
        <f t="shared" si="156"/>
        <v>395</v>
      </c>
      <c r="FA40" s="7">
        <f t="shared" si="157"/>
        <v>409</v>
      </c>
      <c r="FB40" s="7">
        <f t="shared" si="158"/>
        <v>420</v>
      </c>
      <c r="FC40" s="7">
        <f t="shared" si="159"/>
        <v>438</v>
      </c>
      <c r="FD40" s="7">
        <f t="shared" si="160"/>
        <v>444</v>
      </c>
      <c r="FE40" s="7">
        <f t="shared" si="161"/>
        <v>449</v>
      </c>
      <c r="FF40" s="7">
        <f t="shared" si="162"/>
        <v>457</v>
      </c>
      <c r="FG40" s="7" t="e">
        <f t="shared" si="163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>
        <f t="shared" si="156"/>
        <v>37001</v>
      </c>
      <c r="FA41" s="7">
        <f t="shared" si="157"/>
        <v>35611</v>
      </c>
      <c r="FB41" s="7">
        <f t="shared" si="158"/>
        <v>36466</v>
      </c>
      <c r="FC41" s="7">
        <f t="shared" si="159"/>
        <v>39964</v>
      </c>
      <c r="FD41" s="7">
        <f t="shared" si="160"/>
        <v>42454</v>
      </c>
      <c r="FE41" s="7">
        <f t="shared" si="161"/>
        <v>48185</v>
      </c>
      <c r="FF41" s="7">
        <f t="shared" si="162"/>
        <v>46651</v>
      </c>
      <c r="FG41" s="7" t="e">
        <f t="shared" si="163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>
        <f t="shared" si="156"/>
        <v>404</v>
      </c>
      <c r="FA42" s="7">
        <f t="shared" si="157"/>
        <v>404</v>
      </c>
      <c r="FB42" s="7">
        <f t="shared" si="158"/>
        <v>404</v>
      </c>
      <c r="FC42" s="7">
        <f t="shared" si="159"/>
        <v>359</v>
      </c>
      <c r="FD42" s="7">
        <f t="shared" si="160"/>
        <v>359</v>
      </c>
      <c r="FE42" s="7">
        <f t="shared" si="161"/>
        <v>359</v>
      </c>
      <c r="FF42" s="7">
        <f t="shared" si="162"/>
        <v>359</v>
      </c>
      <c r="FG42" s="7" t="e">
        <f t="shared" si="163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>
        <f t="shared" si="156"/>
        <v>2149</v>
      </c>
      <c r="FA43" s="7">
        <f t="shared" si="157"/>
        <v>2197</v>
      </c>
      <c r="FB43" s="7">
        <f t="shared" si="158"/>
        <v>2305</v>
      </c>
      <c r="FC43" s="7">
        <f t="shared" si="159"/>
        <v>2293</v>
      </c>
      <c r="FD43" s="7">
        <f t="shared" si="160"/>
        <v>2300</v>
      </c>
      <c r="FE43" s="7">
        <f t="shared" si="161"/>
        <v>2312</v>
      </c>
      <c r="FF43" s="7">
        <f t="shared" si="162"/>
        <v>2302</v>
      </c>
      <c r="FG43" s="7" t="e">
        <f t="shared" si="163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>
        <f t="shared" si="156"/>
        <v>1105</v>
      </c>
      <c r="FA44" s="7">
        <f t="shared" si="157"/>
        <v>1197</v>
      </c>
      <c r="FB44" s="7">
        <f t="shared" si="158"/>
        <v>1342</v>
      </c>
      <c r="FC44" s="7">
        <f t="shared" si="159"/>
        <v>1461</v>
      </c>
      <c r="FD44" s="7">
        <f t="shared" si="160"/>
        <v>1518</v>
      </c>
      <c r="FE44" s="7">
        <f t="shared" si="161"/>
        <v>1592</v>
      </c>
      <c r="FF44" s="7">
        <f t="shared" si="162"/>
        <v>1657</v>
      </c>
      <c r="FG44" s="7" t="e">
        <f t="shared" si="163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>
        <f t="shared" si="156"/>
        <v>4347</v>
      </c>
      <c r="FA45" s="7">
        <f t="shared" si="157"/>
        <v>4425</v>
      </c>
      <c r="FB45" s="7">
        <f t="shared" si="158"/>
        <v>4453</v>
      </c>
      <c r="FC45" s="7">
        <f t="shared" si="159"/>
        <v>4744</v>
      </c>
      <c r="FD45" s="7">
        <f t="shared" si="160"/>
        <v>4763</v>
      </c>
      <c r="FE45" s="7">
        <f t="shared" si="161"/>
        <v>4697</v>
      </c>
      <c r="FF45" s="7">
        <f t="shared" si="162"/>
        <v>4530</v>
      </c>
      <c r="FG45" s="7" t="e">
        <f t="shared" si="163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>
        <f t="shared" si="156"/>
        <v>119</v>
      </c>
      <c r="FA46" s="7">
        <f t="shared" si="157"/>
        <v>141</v>
      </c>
      <c r="FB46" s="7">
        <f t="shared" si="158"/>
        <v>236</v>
      </c>
      <c r="FC46" s="7">
        <f t="shared" si="159"/>
        <v>292</v>
      </c>
      <c r="FD46" s="7">
        <f t="shared" si="160"/>
        <v>375</v>
      </c>
      <c r="FE46" s="7">
        <f t="shared" si="161"/>
        <v>442</v>
      </c>
      <c r="FF46" s="7">
        <f t="shared" si="162"/>
        <v>476</v>
      </c>
      <c r="FG46" s="7" t="e">
        <f t="shared" si="163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>
        <f t="shared" si="156"/>
        <v>145</v>
      </c>
      <c r="FA47" s="7">
        <f t="shared" si="157"/>
        <v>128</v>
      </c>
      <c r="FB47" s="7">
        <f t="shared" si="158"/>
        <v>121</v>
      </c>
      <c r="FC47" s="7">
        <f t="shared" si="159"/>
        <v>120</v>
      </c>
      <c r="FD47" s="7">
        <f t="shared" si="160"/>
        <v>119</v>
      </c>
      <c r="FE47" s="7">
        <f t="shared" si="161"/>
        <v>113</v>
      </c>
      <c r="FF47" s="7">
        <f t="shared" si="162"/>
        <v>107</v>
      </c>
      <c r="FG47" s="7" t="e">
        <f t="shared" si="163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>
        <f t="shared" si="156"/>
        <v>30</v>
      </c>
      <c r="FA48" s="7">
        <f t="shared" si="157"/>
        <v>27</v>
      </c>
      <c r="FB48" s="7">
        <f t="shared" si="158"/>
        <v>22</v>
      </c>
      <c r="FC48" s="7">
        <f t="shared" si="159"/>
        <v>20</v>
      </c>
      <c r="FD48" s="7">
        <f t="shared" si="160"/>
        <v>20</v>
      </c>
      <c r="FE48" s="7">
        <f t="shared" si="161"/>
        <v>19</v>
      </c>
      <c r="FF48" s="7">
        <f t="shared" si="162"/>
        <v>16</v>
      </c>
      <c r="FG48" s="7" t="e">
        <f t="shared" si="163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>
        <f t="shared" si="156"/>
        <v>1083</v>
      </c>
      <c r="FA49" s="7">
        <f t="shared" si="157"/>
        <v>1149</v>
      </c>
      <c r="FB49" s="7">
        <f t="shared" si="158"/>
        <v>1173</v>
      </c>
      <c r="FC49" s="7">
        <f t="shared" si="159"/>
        <v>1287</v>
      </c>
      <c r="FD49" s="7">
        <f t="shared" si="160"/>
        <v>1474</v>
      </c>
      <c r="FE49" s="7">
        <f t="shared" si="161"/>
        <v>1748</v>
      </c>
      <c r="FF49" s="7">
        <f t="shared" si="162"/>
        <v>1867</v>
      </c>
      <c r="FG49" s="7" t="e">
        <f t="shared" si="163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>
        <f t="shared" si="156"/>
        <v>637</v>
      </c>
      <c r="FA50" s="7">
        <f t="shared" si="157"/>
        <v>667</v>
      </c>
      <c r="FB50" s="7">
        <f t="shared" si="158"/>
        <v>674</v>
      </c>
      <c r="FC50" s="7">
        <f t="shared" si="159"/>
        <v>674</v>
      </c>
      <c r="FD50" s="7">
        <f t="shared" si="160"/>
        <v>659</v>
      </c>
      <c r="FE50" s="7">
        <f t="shared" si="161"/>
        <v>640</v>
      </c>
      <c r="FF50" s="7">
        <f t="shared" si="162"/>
        <v>652</v>
      </c>
      <c r="FG50" s="7" t="e">
        <f t="shared" si="163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>
        <f t="shared" si="156"/>
        <v>0</v>
      </c>
      <c r="FA51" s="7">
        <f t="shared" si="157"/>
        <v>0</v>
      </c>
      <c r="FB51" s="7">
        <f t="shared" si="158"/>
        <v>0</v>
      </c>
      <c r="FC51" s="7">
        <f t="shared" si="159"/>
        <v>0</v>
      </c>
      <c r="FD51" s="7">
        <f t="shared" si="160"/>
        <v>0</v>
      </c>
      <c r="FE51" s="7">
        <f t="shared" si="161"/>
        <v>0</v>
      </c>
      <c r="FF51" s="7">
        <f t="shared" si="162"/>
        <v>0</v>
      </c>
      <c r="FG51" s="7" t="e">
        <f t="shared" si="163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>
        <f t="shared" si="156"/>
        <v>448</v>
      </c>
      <c r="FA52" s="7">
        <f t="shared" si="157"/>
        <v>423</v>
      </c>
      <c r="FB52" s="7">
        <f t="shared" si="158"/>
        <v>357</v>
      </c>
      <c r="FC52" s="7">
        <f t="shared" si="159"/>
        <v>312</v>
      </c>
      <c r="FD52" s="7">
        <f t="shared" si="160"/>
        <v>270</v>
      </c>
      <c r="FE52" s="7">
        <f t="shared" si="161"/>
        <v>245</v>
      </c>
      <c r="FF52" s="7">
        <f t="shared" si="162"/>
        <v>215</v>
      </c>
      <c r="FG52" s="7" t="e">
        <f t="shared" si="163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>
        <f t="shared" si="156"/>
        <v>0</v>
      </c>
      <c r="FA53" s="7">
        <f t="shared" si="157"/>
        <v>0</v>
      </c>
      <c r="FB53" s="7">
        <f t="shared" si="158"/>
        <v>0</v>
      </c>
      <c r="FC53" s="7">
        <f t="shared" si="159"/>
        <v>0</v>
      </c>
      <c r="FD53" s="7">
        <f t="shared" si="160"/>
        <v>0</v>
      </c>
      <c r="FE53" s="7">
        <f t="shared" si="161"/>
        <v>0</v>
      </c>
      <c r="FF53" s="7">
        <f t="shared" si="162"/>
        <v>0</v>
      </c>
      <c r="FG53" s="7" t="e">
        <f t="shared" si="163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>
        <f t="shared" si="156"/>
        <v>8741</v>
      </c>
      <c r="FA54" s="7">
        <f t="shared" si="157"/>
        <v>9031</v>
      </c>
      <c r="FB54" s="7">
        <f t="shared" si="158"/>
        <v>9015</v>
      </c>
      <c r="FC54" s="7">
        <f t="shared" si="159"/>
        <v>9349</v>
      </c>
      <c r="FD54" s="7">
        <f t="shared" si="160"/>
        <v>9811</v>
      </c>
      <c r="FE54" s="7">
        <f t="shared" si="161"/>
        <v>9936</v>
      </c>
      <c r="FF54" s="7">
        <f t="shared" si="162"/>
        <v>9808</v>
      </c>
      <c r="FG54" s="7" t="e">
        <f t="shared" si="163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>
        <f t="shared" si="156"/>
        <v>8915</v>
      </c>
      <c r="FA55" s="7">
        <f t="shared" si="157"/>
        <v>8523</v>
      </c>
      <c r="FB55" s="7">
        <f t="shared" si="158"/>
        <v>9778</v>
      </c>
      <c r="FC55" s="7">
        <f t="shared" si="159"/>
        <v>9939</v>
      </c>
      <c r="FD55" s="7">
        <f t="shared" si="160"/>
        <v>10134</v>
      </c>
      <c r="FE55" s="7">
        <f t="shared" si="161"/>
        <v>10815</v>
      </c>
      <c r="FF55" s="7">
        <f t="shared" si="162"/>
        <v>9887</v>
      </c>
      <c r="FG55" s="7" t="e">
        <f t="shared" si="163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>
        <f t="shared" si="156"/>
        <v>25529</v>
      </c>
      <c r="FA56" s="7">
        <f t="shared" si="157"/>
        <v>25482</v>
      </c>
      <c r="FB56" s="7">
        <f t="shared" si="158"/>
        <v>25686</v>
      </c>
      <c r="FC56" s="7">
        <f t="shared" si="159"/>
        <v>25926</v>
      </c>
      <c r="FD56" s="7">
        <f t="shared" si="160"/>
        <v>25639</v>
      </c>
      <c r="FE56" s="7">
        <f t="shared" si="161"/>
        <v>25462</v>
      </c>
      <c r="FF56" s="7">
        <f t="shared" si="162"/>
        <v>25451</v>
      </c>
      <c r="FG56" s="7" t="e">
        <f t="shared" si="163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>
        <f t="shared" si="156"/>
        <v>2039</v>
      </c>
      <c r="FA57" s="7">
        <f t="shared" si="157"/>
        <v>2135</v>
      </c>
      <c r="FB57" s="7">
        <f t="shared" si="158"/>
        <v>2232</v>
      </c>
      <c r="FC57" s="7">
        <f t="shared" si="159"/>
        <v>2326</v>
      </c>
      <c r="FD57" s="7">
        <f t="shared" si="160"/>
        <v>2453</v>
      </c>
      <c r="FE57" s="7">
        <f t="shared" si="161"/>
        <v>2561</v>
      </c>
      <c r="FF57" s="7">
        <f t="shared" si="162"/>
        <v>2692</v>
      </c>
      <c r="FG57" s="7" t="e">
        <f t="shared" si="163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>
        <f t="shared" si="156"/>
        <v>358</v>
      </c>
      <c r="FA58" s="7">
        <f t="shared" si="157"/>
        <v>358</v>
      </c>
      <c r="FB58" s="7">
        <f t="shared" si="158"/>
        <v>695</v>
      </c>
      <c r="FC58" s="7">
        <f t="shared" si="159"/>
        <v>695</v>
      </c>
      <c r="FD58" s="7">
        <f t="shared" si="160"/>
        <v>695</v>
      </c>
      <c r="FE58" s="7">
        <f t="shared" si="161"/>
        <v>695</v>
      </c>
      <c r="FF58" s="7">
        <f t="shared" si="162"/>
        <v>695</v>
      </c>
      <c r="FG58" s="7" t="e">
        <f t="shared" si="163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>
        <f t="shared" si="156"/>
        <v>104</v>
      </c>
      <c r="FA59" s="7">
        <f t="shared" si="157"/>
        <v>105</v>
      </c>
      <c r="FB59" s="7">
        <f t="shared" si="158"/>
        <v>105</v>
      </c>
      <c r="FC59" s="7">
        <f t="shared" si="159"/>
        <v>128</v>
      </c>
      <c r="FD59" s="7">
        <f t="shared" si="160"/>
        <v>150</v>
      </c>
      <c r="FE59" s="7">
        <f t="shared" si="161"/>
        <v>150</v>
      </c>
      <c r="FF59" s="7">
        <f t="shared" si="162"/>
        <v>150</v>
      </c>
      <c r="FG59" s="7" t="e">
        <f t="shared" si="163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>
        <f t="shared" si="156"/>
        <v>51</v>
      </c>
      <c r="FA60" s="7">
        <f t="shared" si="157"/>
        <v>44</v>
      </c>
      <c r="FB60" s="7">
        <f t="shared" si="158"/>
        <v>44</v>
      </c>
      <c r="FC60" s="7">
        <f t="shared" si="159"/>
        <v>39</v>
      </c>
      <c r="FD60" s="7">
        <f t="shared" si="160"/>
        <v>28</v>
      </c>
      <c r="FE60" s="7">
        <f t="shared" si="161"/>
        <v>22</v>
      </c>
      <c r="FF60" s="7">
        <f t="shared" si="162"/>
        <v>17</v>
      </c>
      <c r="FG60" s="7" t="e">
        <f t="shared" si="163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>
        <f t="shared" si="156"/>
        <v>352</v>
      </c>
      <c r="FA61" s="7">
        <f t="shared" si="157"/>
        <v>357</v>
      </c>
      <c r="FB61" s="7">
        <f t="shared" si="158"/>
        <v>366</v>
      </c>
      <c r="FC61" s="7">
        <f t="shared" si="159"/>
        <v>357</v>
      </c>
      <c r="FD61" s="7">
        <f t="shared" si="160"/>
        <v>347</v>
      </c>
      <c r="FE61" s="7">
        <f t="shared" si="161"/>
        <v>332</v>
      </c>
      <c r="FF61" s="7">
        <f t="shared" si="162"/>
        <v>323</v>
      </c>
      <c r="FG61" s="7" t="e">
        <f t="shared" si="163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>
        <f t="shared" si="156"/>
        <v>2914</v>
      </c>
      <c r="FA62" s="7">
        <f t="shared" si="157"/>
        <v>3014</v>
      </c>
      <c r="FB62" s="7">
        <f t="shared" si="158"/>
        <v>3019</v>
      </c>
      <c r="FC62" s="7">
        <f t="shared" si="159"/>
        <v>3089</v>
      </c>
      <c r="FD62" s="7">
        <f t="shared" si="160"/>
        <v>3064</v>
      </c>
      <c r="FE62" s="7">
        <f t="shared" si="161"/>
        <v>3019</v>
      </c>
      <c r="FF62" s="7">
        <f t="shared" si="162"/>
        <v>2931</v>
      </c>
      <c r="FG62" s="7" t="e">
        <f t="shared" si="163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>
        <f t="shared" si="156"/>
        <v>0</v>
      </c>
      <c r="FA63" s="7">
        <f t="shared" si="157"/>
        <v>0</v>
      </c>
      <c r="FB63" s="7">
        <f t="shared" si="158"/>
        <v>0</v>
      </c>
      <c r="FC63" s="7">
        <f t="shared" si="159"/>
        <v>0</v>
      </c>
      <c r="FD63" s="7">
        <f t="shared" si="160"/>
        <v>0</v>
      </c>
      <c r="FE63" s="7">
        <f t="shared" si="161"/>
        <v>0</v>
      </c>
      <c r="FF63" s="7">
        <f t="shared" si="162"/>
        <v>0</v>
      </c>
      <c r="FG63" s="7" t="e">
        <f t="shared" si="163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>
        <f t="shared" si="156"/>
        <v>191</v>
      </c>
      <c r="FA64" s="7">
        <f t="shared" si="157"/>
        <v>186</v>
      </c>
      <c r="FB64" s="7">
        <f t="shared" si="158"/>
        <v>171</v>
      </c>
      <c r="FC64" s="7">
        <f t="shared" si="159"/>
        <v>166</v>
      </c>
      <c r="FD64" s="7">
        <f t="shared" si="160"/>
        <v>158</v>
      </c>
      <c r="FE64" s="7">
        <f t="shared" si="161"/>
        <v>134</v>
      </c>
      <c r="FF64" s="7">
        <f t="shared" si="162"/>
        <v>136</v>
      </c>
      <c r="FG64" s="7" t="e">
        <f t="shared" si="163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952</v>
      </c>
      <c r="EF65" s="7">
        <f t="shared" si="136"/>
        <v>9241</v>
      </c>
      <c r="EG65" s="7">
        <f t="shared" si="137"/>
        <v>9650</v>
      </c>
      <c r="EH65" s="7">
        <f t="shared" si="138"/>
        <v>9379</v>
      </c>
      <c r="EI65" s="7">
        <f t="shared" si="139"/>
        <v>9191</v>
      </c>
      <c r="EJ65" s="7">
        <f t="shared" si="140"/>
        <v>9283</v>
      </c>
      <c r="EK65" s="7">
        <f t="shared" si="141"/>
        <v>9091</v>
      </c>
      <c r="EL65" s="7">
        <f t="shared" si="142"/>
        <v>9155</v>
      </c>
      <c r="EM65" s="7">
        <f t="shared" si="143"/>
        <v>9685</v>
      </c>
      <c r="EN65" s="7">
        <f t="shared" si="144"/>
        <v>9752</v>
      </c>
      <c r="EO65" s="7">
        <f t="shared" si="145"/>
        <v>10699</v>
      </c>
      <c r="EP65" s="7">
        <f t="shared" si="146"/>
        <v>11034</v>
      </c>
      <c r="EQ65" s="7">
        <f t="shared" si="147"/>
        <v>8115</v>
      </c>
      <c r="ER65" s="7">
        <f t="shared" si="148"/>
        <v>7708</v>
      </c>
      <c r="ES65" s="7">
        <f t="shared" si="149"/>
        <v>6223</v>
      </c>
      <c r="ET65" s="7">
        <f t="shared" si="150"/>
        <v>6424</v>
      </c>
      <c r="EU65" s="7">
        <f t="shared" si="151"/>
        <v>6552</v>
      </c>
      <c r="EV65" s="7">
        <f t="shared" si="152"/>
        <v>8129</v>
      </c>
      <c r="EW65" s="7">
        <f t="shared" si="153"/>
        <v>8418</v>
      </c>
      <c r="EX65" s="7">
        <f t="shared" si="154"/>
        <v>7935</v>
      </c>
      <c r="EY65" s="7">
        <f t="shared" si="155"/>
        <v>7697</v>
      </c>
      <c r="EZ65" s="7">
        <f t="shared" si="156"/>
        <v>7635</v>
      </c>
      <c r="FA65" s="7">
        <f t="shared" si="157"/>
        <v>7373</v>
      </c>
      <c r="FB65" s="7">
        <f t="shared" si="158"/>
        <v>7162</v>
      </c>
      <c r="FC65" s="7">
        <f t="shared" si="159"/>
        <v>8346</v>
      </c>
      <c r="FD65" s="7">
        <f t="shared" si="160"/>
        <v>7801</v>
      </c>
      <c r="FE65" s="7">
        <f t="shared" si="161"/>
        <v>6657</v>
      </c>
      <c r="FF65" s="7">
        <f t="shared" si="162"/>
        <v>7976</v>
      </c>
      <c r="FG65" s="7" t="e">
        <f t="shared" si="163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>
        <f t="shared" si="156"/>
        <v>1748</v>
      </c>
      <c r="FA66" s="7">
        <f t="shared" si="157"/>
        <v>1855</v>
      </c>
      <c r="FB66" s="7">
        <f t="shared" si="158"/>
        <v>1986</v>
      </c>
      <c r="FC66" s="7">
        <f t="shared" si="159"/>
        <v>1962</v>
      </c>
      <c r="FD66" s="7">
        <f t="shared" si="160"/>
        <v>1834</v>
      </c>
      <c r="FE66" s="7">
        <f t="shared" si="161"/>
        <v>1746</v>
      </c>
      <c r="FF66" s="7">
        <f t="shared" si="162"/>
        <v>1931</v>
      </c>
      <c r="FG66" s="7" t="e">
        <f t="shared" si="163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>
        <f t="shared" si="156"/>
        <v>16</v>
      </c>
      <c r="FA67" s="7">
        <f t="shared" si="157"/>
        <v>16</v>
      </c>
      <c r="FB67" s="7">
        <f t="shared" si="158"/>
        <v>15</v>
      </c>
      <c r="FC67" s="7">
        <f t="shared" si="159"/>
        <v>15</v>
      </c>
      <c r="FD67" s="7">
        <f t="shared" si="160"/>
        <v>16</v>
      </c>
      <c r="FE67" s="7">
        <f t="shared" si="161"/>
        <v>17</v>
      </c>
      <c r="FF67" s="7">
        <f t="shared" si="162"/>
        <v>19</v>
      </c>
      <c r="FG67" s="7" t="e">
        <f t="shared" si="163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5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8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01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60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0</v>
      </c>
      <c r="DZ68" s="7">
        <f t="shared" si="130"/>
        <v>100</v>
      </c>
      <c r="EA68" s="7">
        <f t="shared" si="131"/>
        <v>104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>
        <f t="shared" si="140"/>
        <v>88</v>
      </c>
      <c r="EK68" s="7">
        <f t="shared" si="141"/>
        <v>89</v>
      </c>
      <c r="EL68" s="7">
        <f t="shared" si="142"/>
        <v>90</v>
      </c>
      <c r="EM68" s="7">
        <f t="shared" si="143"/>
        <v>97</v>
      </c>
      <c r="EN68" s="7">
        <f t="shared" si="144"/>
        <v>100</v>
      </c>
      <c r="EO68" s="7">
        <f t="shared" si="145"/>
        <v>111</v>
      </c>
      <c r="EP68" s="7">
        <f t="shared" si="146"/>
        <v>116</v>
      </c>
      <c r="EQ68" s="7">
        <f t="shared" si="147"/>
        <v>126</v>
      </c>
      <c r="ER68" s="7">
        <f t="shared" si="148"/>
        <v>133</v>
      </c>
      <c r="ES68" s="7">
        <f t="shared" si="149"/>
        <v>122</v>
      </c>
      <c r="ET68" s="7">
        <f t="shared" si="150"/>
        <v>105</v>
      </c>
      <c r="EU68" s="7">
        <f t="shared" si="151"/>
        <v>99</v>
      </c>
      <c r="EV68" s="7">
        <f t="shared" si="152"/>
        <v>100</v>
      </c>
      <c r="EW68" s="7">
        <f t="shared" si="153"/>
        <v>98</v>
      </c>
      <c r="EX68" s="7">
        <f t="shared" si="154"/>
        <v>105</v>
      </c>
      <c r="EY68" s="7">
        <f t="shared" si="155"/>
        <v>103</v>
      </c>
      <c r="EZ68" s="7">
        <f t="shared" si="156"/>
        <v>103</v>
      </c>
      <c r="FA68" s="7">
        <f t="shared" si="157"/>
        <v>105</v>
      </c>
      <c r="FB68" s="7">
        <f t="shared" si="158"/>
        <v>105</v>
      </c>
      <c r="FC68" s="7">
        <f t="shared" si="159"/>
        <v>101</v>
      </c>
      <c r="FD68" s="7">
        <f t="shared" si="160"/>
        <v>94</v>
      </c>
      <c r="FE68" s="7">
        <f t="shared" si="161"/>
        <v>93</v>
      </c>
      <c r="FF68" s="7">
        <f t="shared" si="162"/>
        <v>83</v>
      </c>
      <c r="FG68" s="7" t="e">
        <f t="shared" si="163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>
        <f t="shared" ref="EY69:EY132" si="315">INDEX(_Inf_Data,MATCH($B69,_Inf_Country,0),COLUMN(EW$3))-INDEX(_Inf_Data,MATCH($B69,_Inf_Country,0),COLUMN(EZ$3)-$B$2)</f>
        <v>6844</v>
      </c>
      <c r="EZ69" s="7">
        <f t="shared" ref="EZ69:EZ132" si="316">INDEX(_Inf_Data,MATCH($B69,_Inf_Country,0),COLUMN(EX$3))-INDEX(_Inf_Data,MATCH($B69,_Inf_Country,0),COLUMN(FA$3)-$B$2)</f>
        <v>7030</v>
      </c>
      <c r="FA69" s="7">
        <f t="shared" ref="FA69:FA132" si="317">INDEX(_Inf_Data,MATCH($B69,_Inf_Country,0),COLUMN(EY$3))-INDEX(_Inf_Data,MATCH($B69,_Inf_Country,0),COLUMN(FB$3)-$B$2)</f>
        <v>7121</v>
      </c>
      <c r="FB69" s="7">
        <f t="shared" ref="FB69:FB132" si="318">INDEX(_Inf_Data,MATCH($B69,_Inf_Country,0),COLUMN(EZ$3))-INDEX(_Inf_Data,MATCH($B69,_Inf_Country,0),COLUMN(FC$3)-$B$2)</f>
        <v>7262</v>
      </c>
      <c r="FC69" s="7">
        <f t="shared" ref="FC69:FC132" si="319">INDEX(_Inf_Data,MATCH($B69,_Inf_Country,0),COLUMN(FA$3))-INDEX(_Inf_Data,MATCH($B69,_Inf_Country,0),COLUMN(FD$3)-$B$2)</f>
        <v>7530</v>
      </c>
      <c r="FD69" s="7">
        <f t="shared" ref="FD69:FD132" si="320">INDEX(_Inf_Data,MATCH($B69,_Inf_Country,0),COLUMN(FB$3))-INDEX(_Inf_Data,MATCH($B69,_Inf_Country,0),COLUMN(FE$3)-$B$2)</f>
        <v>7936</v>
      </c>
      <c r="FE69" s="7">
        <f t="shared" ref="FE69:FE132" si="321">INDEX(_Inf_Data,MATCH($B69,_Inf_Country,0),COLUMN(FC$3))-INDEX(_Inf_Data,MATCH($B69,_Inf_Country,0),COLUMN(FF$3)-$B$2)</f>
        <v>8002</v>
      </c>
      <c r="FF69" s="7">
        <f t="shared" ref="FF69:FF132" si="322">INDEX(_Inf_Data,MATCH($B69,_Inf_Country,0),COLUMN(FD$3))-INDEX(_Inf_Data,MATCH($B69,_Inf_Country,0),COLUMN(FG$3)-$B$2)</f>
        <v>7816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>
        <f t="shared" si="315"/>
        <v>4986</v>
      </c>
      <c r="EZ70" s="7">
        <f t="shared" si="316"/>
        <v>5106</v>
      </c>
      <c r="FA70" s="7">
        <f t="shared" si="317"/>
        <v>5375</v>
      </c>
      <c r="FB70" s="7">
        <f t="shared" si="318"/>
        <v>5563</v>
      </c>
      <c r="FC70" s="7">
        <f t="shared" si="319"/>
        <v>5633</v>
      </c>
      <c r="FD70" s="7">
        <f t="shared" si="320"/>
        <v>6230</v>
      </c>
      <c r="FE70" s="7">
        <f t="shared" si="321"/>
        <v>6384</v>
      </c>
      <c r="FF70" s="7">
        <f t="shared" si="322"/>
        <v>6495</v>
      </c>
      <c r="FG70" s="7" t="e">
        <f t="shared" si="323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>
        <f t="shared" si="315"/>
        <v>320</v>
      </c>
      <c r="EZ71" s="7">
        <f t="shared" si="316"/>
        <v>322</v>
      </c>
      <c r="FA71" s="7">
        <f t="shared" si="317"/>
        <v>313</v>
      </c>
      <c r="FB71" s="7">
        <f t="shared" si="318"/>
        <v>272</v>
      </c>
      <c r="FC71" s="7">
        <f t="shared" si="319"/>
        <v>285</v>
      </c>
      <c r="FD71" s="7">
        <f t="shared" si="320"/>
        <v>298</v>
      </c>
      <c r="FE71" s="7">
        <f t="shared" si="321"/>
        <v>288</v>
      </c>
      <c r="FF71" s="7">
        <f t="shared" si="322"/>
        <v>282</v>
      </c>
      <c r="FG71" s="7" t="e">
        <f t="shared" si="323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>
        <f t="shared" si="315"/>
        <v>0</v>
      </c>
      <c r="EZ72" s="7">
        <f t="shared" si="316"/>
        <v>0</v>
      </c>
      <c r="FA72" s="7">
        <f t="shared" si="317"/>
        <v>0</v>
      </c>
      <c r="FB72" s="7">
        <f t="shared" si="318"/>
        <v>0</v>
      </c>
      <c r="FC72" s="7">
        <f t="shared" si="319"/>
        <v>0</v>
      </c>
      <c r="FD72" s="7">
        <f t="shared" si="320"/>
        <v>0</v>
      </c>
      <c r="FE72" s="7">
        <f t="shared" si="321"/>
        <v>0</v>
      </c>
      <c r="FF72" s="7">
        <f t="shared" si="322"/>
        <v>0</v>
      </c>
      <c r="FG72" s="7" t="e">
        <f t="shared" si="323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>
        <f t="shared" si="315"/>
        <v>7284</v>
      </c>
      <c r="EZ73" s="7">
        <f t="shared" si="316"/>
        <v>7748</v>
      </c>
      <c r="FA73" s="7">
        <f t="shared" si="317"/>
        <v>7764</v>
      </c>
      <c r="FB73" s="7">
        <f t="shared" si="318"/>
        <v>8117</v>
      </c>
      <c r="FC73" s="7">
        <f t="shared" si="319"/>
        <v>7962</v>
      </c>
      <c r="FD73" s="7">
        <f t="shared" si="320"/>
        <v>8176</v>
      </c>
      <c r="FE73" s="7">
        <f t="shared" si="321"/>
        <v>8369</v>
      </c>
      <c r="FF73" s="7">
        <f t="shared" si="322"/>
        <v>8427</v>
      </c>
      <c r="FG73" s="7" t="e">
        <f t="shared" si="323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>
        <f t="shared" si="315"/>
        <v>928</v>
      </c>
      <c r="EZ74" s="7">
        <f t="shared" si="316"/>
        <v>923</v>
      </c>
      <c r="FA74" s="7">
        <f t="shared" si="317"/>
        <v>1057</v>
      </c>
      <c r="FB74" s="7">
        <f t="shared" si="318"/>
        <v>958</v>
      </c>
      <c r="FC74" s="7">
        <f t="shared" si="319"/>
        <v>1002</v>
      </c>
      <c r="FD74" s="7">
        <f t="shared" si="320"/>
        <v>1033</v>
      </c>
      <c r="FE74" s="7">
        <f t="shared" si="321"/>
        <v>970</v>
      </c>
      <c r="FF74" s="7">
        <f t="shared" si="322"/>
        <v>925</v>
      </c>
      <c r="FG74" s="7" t="e">
        <f t="shared" si="323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>
        <f t="shared" si="315"/>
        <v>188</v>
      </c>
      <c r="EZ75" s="7">
        <f t="shared" si="316"/>
        <v>188</v>
      </c>
      <c r="FA75" s="7">
        <f t="shared" si="317"/>
        <v>188</v>
      </c>
      <c r="FB75" s="7">
        <f t="shared" si="318"/>
        <v>167</v>
      </c>
      <c r="FC75" s="7">
        <f t="shared" si="319"/>
        <v>225</v>
      </c>
      <c r="FD75" s="7">
        <f t="shared" si="320"/>
        <v>225</v>
      </c>
      <c r="FE75" s="7">
        <f t="shared" si="321"/>
        <v>225</v>
      </c>
      <c r="FF75" s="7">
        <f t="shared" si="322"/>
        <v>194</v>
      </c>
      <c r="FG75" s="7" t="e">
        <f t="shared" si="323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>
        <f t="shared" si="315"/>
        <v>52</v>
      </c>
      <c r="EZ76" s="7">
        <f t="shared" si="316"/>
        <v>52</v>
      </c>
      <c r="FA76" s="7">
        <f t="shared" si="317"/>
        <v>55</v>
      </c>
      <c r="FB76" s="7">
        <f t="shared" si="318"/>
        <v>61</v>
      </c>
      <c r="FC76" s="7">
        <f t="shared" si="319"/>
        <v>59</v>
      </c>
      <c r="FD76" s="7">
        <f t="shared" si="320"/>
        <v>74</v>
      </c>
      <c r="FE76" s="7">
        <f t="shared" si="321"/>
        <v>72</v>
      </c>
      <c r="FF76" s="7">
        <f t="shared" si="322"/>
        <v>76</v>
      </c>
      <c r="FG76" s="7" t="e">
        <f t="shared" si="323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>
        <f t="shared" si="315"/>
        <v>2471</v>
      </c>
      <c r="EZ77" s="7">
        <f t="shared" si="316"/>
        <v>2252</v>
      </c>
      <c r="FA77" s="7">
        <f t="shared" si="317"/>
        <v>2095</v>
      </c>
      <c r="FB77" s="7">
        <f t="shared" si="318"/>
        <v>2005</v>
      </c>
      <c r="FC77" s="7">
        <f t="shared" si="319"/>
        <v>2060</v>
      </c>
      <c r="FD77" s="7">
        <f t="shared" si="320"/>
        <v>1981</v>
      </c>
      <c r="FE77" s="7">
        <f t="shared" si="321"/>
        <v>1836</v>
      </c>
      <c r="FF77" s="7">
        <f t="shared" si="322"/>
        <v>1992</v>
      </c>
      <c r="FG77" s="7" t="e">
        <f t="shared" si="323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>
        <f t="shared" si="315"/>
        <v>0</v>
      </c>
      <c r="EZ78" s="7">
        <f t="shared" si="316"/>
        <v>0</v>
      </c>
      <c r="FA78" s="7">
        <f t="shared" si="317"/>
        <v>0</v>
      </c>
      <c r="FB78" s="7">
        <f t="shared" si="318"/>
        <v>0</v>
      </c>
      <c r="FC78" s="7">
        <f t="shared" si="319"/>
        <v>0</v>
      </c>
      <c r="FD78" s="7">
        <f t="shared" si="320"/>
        <v>0</v>
      </c>
      <c r="FE78" s="7">
        <f t="shared" si="321"/>
        <v>0</v>
      </c>
      <c r="FF78" s="7">
        <f t="shared" si="322"/>
        <v>0</v>
      </c>
      <c r="FG78" s="7" t="e">
        <f t="shared" si="323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>
        <f t="shared" si="315"/>
        <v>7385</v>
      </c>
      <c r="EZ79" s="7">
        <f t="shared" si="316"/>
        <v>7788</v>
      </c>
      <c r="FA79" s="7">
        <f t="shared" si="317"/>
        <v>8244</v>
      </c>
      <c r="FB79" s="7">
        <f t="shared" si="318"/>
        <v>8916</v>
      </c>
      <c r="FC79" s="7">
        <f t="shared" si="319"/>
        <v>9059</v>
      </c>
      <c r="FD79" s="7">
        <f t="shared" si="320"/>
        <v>9647</v>
      </c>
      <c r="FE79" s="7">
        <f t="shared" si="321"/>
        <v>10413</v>
      </c>
      <c r="FF79" s="7">
        <f t="shared" si="322"/>
        <v>10686</v>
      </c>
      <c r="FG79" s="7" t="e">
        <f t="shared" si="323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>
        <f t="shared" si="315"/>
        <v>132</v>
      </c>
      <c r="EZ80" s="7">
        <f t="shared" si="316"/>
        <v>117</v>
      </c>
      <c r="FA80" s="7">
        <f t="shared" si="317"/>
        <v>106</v>
      </c>
      <c r="FB80" s="7">
        <f t="shared" si="318"/>
        <v>109</v>
      </c>
      <c r="FC80" s="7">
        <f t="shared" si="319"/>
        <v>110</v>
      </c>
      <c r="FD80" s="7">
        <f t="shared" si="320"/>
        <v>111</v>
      </c>
      <c r="FE80" s="7">
        <f t="shared" si="321"/>
        <v>103</v>
      </c>
      <c r="FF80" s="7">
        <f t="shared" si="322"/>
        <v>92</v>
      </c>
      <c r="FG80" s="7" t="e">
        <f t="shared" si="323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>
        <f t="shared" si="315"/>
        <v>17</v>
      </c>
      <c r="EZ81" s="7">
        <f t="shared" si="316"/>
        <v>18</v>
      </c>
      <c r="FA81" s="7">
        <f t="shared" si="317"/>
        <v>17</v>
      </c>
      <c r="FB81" s="7">
        <f t="shared" si="318"/>
        <v>23</v>
      </c>
      <c r="FC81" s="7">
        <f t="shared" si="319"/>
        <v>25</v>
      </c>
      <c r="FD81" s="7">
        <f t="shared" si="320"/>
        <v>29</v>
      </c>
      <c r="FE81" s="7">
        <f t="shared" si="321"/>
        <v>31</v>
      </c>
      <c r="FF81" s="7">
        <f t="shared" si="322"/>
        <v>33</v>
      </c>
      <c r="FG81" s="7" t="e">
        <f t="shared" si="323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>
        <f t="shared" si="315"/>
        <v>204031</v>
      </c>
      <c r="EZ82" s="7">
        <f t="shared" si="316"/>
        <v>209561</v>
      </c>
      <c r="FA82" s="7">
        <f t="shared" si="317"/>
        <v>215619</v>
      </c>
      <c r="FB82" s="7">
        <f t="shared" si="318"/>
        <v>224473</v>
      </c>
      <c r="FC82" s="7">
        <f t="shared" si="319"/>
        <v>232807</v>
      </c>
      <c r="FD82" s="7">
        <f t="shared" si="320"/>
        <v>242254</v>
      </c>
      <c r="FE82" s="7">
        <f t="shared" si="321"/>
        <v>250783</v>
      </c>
      <c r="FF82" s="7">
        <f t="shared" si="322"/>
        <v>257847</v>
      </c>
      <c r="FG82" s="7" t="e">
        <f t="shared" si="323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>
        <f t="shared" si="315"/>
        <v>17324</v>
      </c>
      <c r="EZ83" s="7">
        <f t="shared" si="316"/>
        <v>17382</v>
      </c>
      <c r="FA83" s="7">
        <f t="shared" si="317"/>
        <v>17823</v>
      </c>
      <c r="FB83" s="7">
        <f t="shared" si="318"/>
        <v>18154</v>
      </c>
      <c r="FC83" s="7">
        <f t="shared" si="319"/>
        <v>18351</v>
      </c>
      <c r="FD83" s="7">
        <f t="shared" si="320"/>
        <v>18496</v>
      </c>
      <c r="FE83" s="7">
        <f t="shared" si="321"/>
        <v>18715</v>
      </c>
      <c r="FF83" s="7">
        <f t="shared" si="322"/>
        <v>18686</v>
      </c>
      <c r="FG83" s="7" t="e">
        <f t="shared" si="323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>
        <f t="shared" si="315"/>
        <v>40369</v>
      </c>
      <c r="EZ84" s="7">
        <f t="shared" si="316"/>
        <v>40545</v>
      </c>
      <c r="FA84" s="7">
        <f t="shared" si="317"/>
        <v>40712</v>
      </c>
      <c r="FB84" s="7">
        <f t="shared" si="318"/>
        <v>41264</v>
      </c>
      <c r="FC84" s="7">
        <f t="shared" si="319"/>
        <v>41797</v>
      </c>
      <c r="FD84" s="7">
        <f t="shared" si="320"/>
        <v>42242</v>
      </c>
      <c r="FE84" s="7">
        <f t="shared" si="321"/>
        <v>42513</v>
      </c>
      <c r="FF84" s="7">
        <f t="shared" si="322"/>
        <v>42680</v>
      </c>
      <c r="FG84" s="7" t="e">
        <f t="shared" si="323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>
        <f t="shared" si="315"/>
        <v>22830</v>
      </c>
      <c r="EZ85" s="7">
        <f t="shared" si="316"/>
        <v>23404</v>
      </c>
      <c r="FA85" s="7">
        <f t="shared" si="317"/>
        <v>24336</v>
      </c>
      <c r="FB85" s="7">
        <f t="shared" si="318"/>
        <v>25658</v>
      </c>
      <c r="FC85" s="7">
        <f t="shared" si="319"/>
        <v>26925</v>
      </c>
      <c r="FD85" s="7">
        <f t="shared" si="320"/>
        <v>27848</v>
      </c>
      <c r="FE85" s="7">
        <f t="shared" si="321"/>
        <v>28727</v>
      </c>
      <c r="FF85" s="7">
        <f t="shared" si="322"/>
        <v>29381</v>
      </c>
      <c r="FG85" s="7" t="e">
        <f t="shared" si="323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>
        <f t="shared" si="315"/>
        <v>220</v>
      </c>
      <c r="EZ86" s="7">
        <f t="shared" si="316"/>
        <v>208</v>
      </c>
      <c r="FA86" s="7">
        <f t="shared" si="317"/>
        <v>195</v>
      </c>
      <c r="FB86" s="7">
        <f t="shared" si="318"/>
        <v>198</v>
      </c>
      <c r="FC86" s="7">
        <f t="shared" si="319"/>
        <v>199</v>
      </c>
      <c r="FD86" s="7">
        <f t="shared" si="320"/>
        <v>206</v>
      </c>
      <c r="FE86" s="7">
        <f t="shared" si="321"/>
        <v>201</v>
      </c>
      <c r="FF86" s="7">
        <f t="shared" si="322"/>
        <v>212</v>
      </c>
      <c r="FG86" s="7" t="e">
        <f t="shared" si="323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>
        <f t="shared" si="315"/>
        <v>3520</v>
      </c>
      <c r="EZ87" s="7">
        <f t="shared" si="316"/>
        <v>3760</v>
      </c>
      <c r="FA87" s="7">
        <f t="shared" si="317"/>
        <v>4181</v>
      </c>
      <c r="FB87" s="7">
        <f t="shared" si="318"/>
        <v>4368</v>
      </c>
      <c r="FC87" s="7">
        <f t="shared" si="319"/>
        <v>4620</v>
      </c>
      <c r="FD87" s="7">
        <f t="shared" si="320"/>
        <v>5066</v>
      </c>
      <c r="FE87" s="7">
        <f t="shared" si="321"/>
        <v>5186</v>
      </c>
      <c r="FF87" s="7">
        <f t="shared" si="322"/>
        <v>5646</v>
      </c>
      <c r="FG87" s="7" t="e">
        <f t="shared" si="323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>
        <f t="shared" si="315"/>
        <v>4189</v>
      </c>
      <c r="EZ88" s="7">
        <f t="shared" si="316"/>
        <v>4032</v>
      </c>
      <c r="FA88" s="7">
        <f t="shared" si="317"/>
        <v>4412</v>
      </c>
      <c r="FB88" s="7">
        <f t="shared" si="318"/>
        <v>4428</v>
      </c>
      <c r="FC88" s="7">
        <f t="shared" si="319"/>
        <v>4400</v>
      </c>
      <c r="FD88" s="7">
        <f t="shared" si="320"/>
        <v>4373</v>
      </c>
      <c r="FE88" s="7">
        <f t="shared" si="321"/>
        <v>4168</v>
      </c>
      <c r="FF88" s="7">
        <f t="shared" si="322"/>
        <v>4131</v>
      </c>
      <c r="FG88" s="7" t="e">
        <f t="shared" si="323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>
        <f t="shared" si="315"/>
        <v>70</v>
      </c>
      <c r="EZ89" s="7">
        <f t="shared" si="316"/>
        <v>74</v>
      </c>
      <c r="FA89" s="7">
        <f t="shared" si="317"/>
        <v>80</v>
      </c>
      <c r="FB89" s="7">
        <f t="shared" si="318"/>
        <v>85</v>
      </c>
      <c r="FC89" s="7">
        <f t="shared" si="319"/>
        <v>81</v>
      </c>
      <c r="FD89" s="7">
        <f t="shared" si="320"/>
        <v>85</v>
      </c>
      <c r="FE89" s="7">
        <f t="shared" si="321"/>
        <v>85</v>
      </c>
      <c r="FF89" s="7">
        <f t="shared" si="322"/>
        <v>84</v>
      </c>
      <c r="FG89" s="7" t="e">
        <f t="shared" si="323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>
        <f t="shared" si="315"/>
        <v>862</v>
      </c>
      <c r="EZ90" s="7">
        <f t="shared" si="316"/>
        <v>879</v>
      </c>
      <c r="FA90" s="7">
        <f t="shared" si="317"/>
        <v>924</v>
      </c>
      <c r="FB90" s="7">
        <f t="shared" si="318"/>
        <v>995</v>
      </c>
      <c r="FC90" s="7">
        <f t="shared" si="319"/>
        <v>1051</v>
      </c>
      <c r="FD90" s="7">
        <f t="shared" si="320"/>
        <v>1108</v>
      </c>
      <c r="FE90" s="7">
        <f t="shared" si="321"/>
        <v>1179</v>
      </c>
      <c r="FF90" s="7">
        <f t="shared" si="322"/>
        <v>1226</v>
      </c>
      <c r="FG90" s="7" t="e">
        <f t="shared" si="323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>
        <f t="shared" si="315"/>
        <v>258</v>
      </c>
      <c r="EZ91" s="7">
        <f t="shared" si="316"/>
        <v>252</v>
      </c>
      <c r="FA91" s="7">
        <f t="shared" si="317"/>
        <v>263</v>
      </c>
      <c r="FB91" s="7">
        <f t="shared" si="318"/>
        <v>255</v>
      </c>
      <c r="FC91" s="7">
        <f t="shared" si="319"/>
        <v>259</v>
      </c>
      <c r="FD91" s="7">
        <f t="shared" si="320"/>
        <v>248</v>
      </c>
      <c r="FE91" s="7">
        <f t="shared" si="321"/>
        <v>231</v>
      </c>
      <c r="FF91" s="7">
        <f t="shared" si="322"/>
        <v>213</v>
      </c>
      <c r="FG91" s="7" t="e">
        <f t="shared" si="323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>
        <f t="shared" si="315"/>
        <v>5919</v>
      </c>
      <c r="EZ92" s="7">
        <f t="shared" si="316"/>
        <v>6254</v>
      </c>
      <c r="FA92" s="7">
        <f t="shared" si="317"/>
        <v>6591</v>
      </c>
      <c r="FB92" s="7">
        <f t="shared" si="318"/>
        <v>6891</v>
      </c>
      <c r="FC92" s="7">
        <f t="shared" si="319"/>
        <v>7245</v>
      </c>
      <c r="FD92" s="7">
        <f t="shared" si="320"/>
        <v>7000</v>
      </c>
      <c r="FE92" s="7">
        <f t="shared" si="321"/>
        <v>7455</v>
      </c>
      <c r="FF92" s="7">
        <f t="shared" si="322"/>
        <v>7947</v>
      </c>
      <c r="FG92" s="7" t="e">
        <f t="shared" si="323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>
        <f t="shared" si="315"/>
        <v>2323</v>
      </c>
      <c r="EZ93" s="7">
        <f t="shared" si="316"/>
        <v>2352</v>
      </c>
      <c r="FA93" s="7">
        <f t="shared" si="317"/>
        <v>2439</v>
      </c>
      <c r="FB93" s="7">
        <f t="shared" si="318"/>
        <v>2512</v>
      </c>
      <c r="FC93" s="7">
        <f t="shared" si="319"/>
        <v>2544</v>
      </c>
      <c r="FD93" s="7">
        <f t="shared" si="320"/>
        <v>2717</v>
      </c>
      <c r="FE93" s="7">
        <f t="shared" si="321"/>
        <v>2855</v>
      </c>
      <c r="FF93" s="7">
        <f t="shared" si="322"/>
        <v>2885</v>
      </c>
      <c r="FG93" s="7" t="e">
        <f t="shared" si="323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>
        <f t="shared" si="315"/>
        <v>765</v>
      </c>
      <c r="EZ94" s="7">
        <f t="shared" si="316"/>
        <v>759</v>
      </c>
      <c r="FA94" s="7">
        <f t="shared" si="317"/>
        <v>749</v>
      </c>
      <c r="FB94" s="7">
        <f t="shared" si="318"/>
        <v>750</v>
      </c>
      <c r="FC94" s="7">
        <f t="shared" si="319"/>
        <v>751</v>
      </c>
      <c r="FD94" s="7">
        <f t="shared" si="320"/>
        <v>768</v>
      </c>
      <c r="FE94" s="7">
        <f t="shared" si="321"/>
        <v>754</v>
      </c>
      <c r="FF94" s="7">
        <f t="shared" si="322"/>
        <v>749</v>
      </c>
      <c r="FG94" s="7" t="e">
        <f t="shared" si="323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>
        <f t="shared" si="315"/>
        <v>1027</v>
      </c>
      <c r="EZ95" s="7">
        <f t="shared" si="316"/>
        <v>1027</v>
      </c>
      <c r="FA95" s="7">
        <f t="shared" si="317"/>
        <v>1027</v>
      </c>
      <c r="FB95" s="7">
        <f t="shared" si="318"/>
        <v>906</v>
      </c>
      <c r="FC95" s="7">
        <f t="shared" si="319"/>
        <v>906</v>
      </c>
      <c r="FD95" s="7">
        <f t="shared" si="320"/>
        <v>871</v>
      </c>
      <c r="FE95" s="7">
        <f t="shared" si="321"/>
        <v>843</v>
      </c>
      <c r="FF95" s="7">
        <f t="shared" si="322"/>
        <v>1351</v>
      </c>
      <c r="FG95" s="7" t="e">
        <f t="shared" si="323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>
        <f t="shared" si="315"/>
        <v>9647</v>
      </c>
      <c r="EZ96" s="7">
        <f t="shared" si="316"/>
        <v>9902</v>
      </c>
      <c r="FA96" s="7">
        <f t="shared" si="317"/>
        <v>10031</v>
      </c>
      <c r="FB96" s="7">
        <f t="shared" si="318"/>
        <v>10278</v>
      </c>
      <c r="FC96" s="7">
        <f t="shared" si="319"/>
        <v>10563</v>
      </c>
      <c r="FD96" s="7">
        <f t="shared" si="320"/>
        <v>10568</v>
      </c>
      <c r="FE96" s="7">
        <f t="shared" si="321"/>
        <v>10510</v>
      </c>
      <c r="FF96" s="7">
        <f t="shared" si="322"/>
        <v>10572</v>
      </c>
      <c r="FG96" s="7" t="e">
        <f t="shared" si="323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>
        <f t="shared" si="315"/>
        <v>1420</v>
      </c>
      <c r="EZ97" s="7">
        <f t="shared" si="316"/>
        <v>1752</v>
      </c>
      <c r="FA97" s="7">
        <f t="shared" si="317"/>
        <v>1947</v>
      </c>
      <c r="FB97" s="7">
        <f t="shared" si="318"/>
        <v>2172</v>
      </c>
      <c r="FC97" s="7">
        <f t="shared" si="319"/>
        <v>2391</v>
      </c>
      <c r="FD97" s="7">
        <f t="shared" si="320"/>
        <v>2420</v>
      </c>
      <c r="FE97" s="7">
        <f t="shared" si="321"/>
        <v>2851</v>
      </c>
      <c r="FF97" s="7">
        <f t="shared" si="322"/>
        <v>3130</v>
      </c>
      <c r="FG97" s="7" t="e">
        <f t="shared" si="323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>
        <f t="shared" si="315"/>
        <v>0</v>
      </c>
      <c r="EZ98" s="7">
        <f t="shared" si="316"/>
        <v>0</v>
      </c>
      <c r="FA98" s="7">
        <f t="shared" si="317"/>
        <v>0</v>
      </c>
      <c r="FB98" s="7">
        <f t="shared" si="318"/>
        <v>0</v>
      </c>
      <c r="FC98" s="7">
        <f t="shared" si="319"/>
        <v>0</v>
      </c>
      <c r="FD98" s="7">
        <f t="shared" si="320"/>
        <v>0</v>
      </c>
      <c r="FE98" s="7">
        <f t="shared" si="321"/>
        <v>0</v>
      </c>
      <c r="FF98" s="7">
        <f t="shared" si="322"/>
        <v>0</v>
      </c>
      <c r="FG98" s="7" t="e">
        <f t="shared" si="323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>
        <f t="shared" si="315"/>
        <v>26</v>
      </c>
      <c r="EZ99" s="7">
        <f t="shared" si="316"/>
        <v>25</v>
      </c>
      <c r="FA99" s="7">
        <f t="shared" si="317"/>
        <v>23</v>
      </c>
      <c r="FB99" s="7">
        <f t="shared" si="318"/>
        <v>23</v>
      </c>
      <c r="FC99" s="7">
        <f t="shared" si="319"/>
        <v>23</v>
      </c>
      <c r="FD99" s="7">
        <f t="shared" si="320"/>
        <v>23</v>
      </c>
      <c r="FE99" s="7">
        <f t="shared" si="321"/>
        <v>22</v>
      </c>
      <c r="FF99" s="7">
        <f t="shared" si="322"/>
        <v>21</v>
      </c>
      <c r="FG99" s="7" t="e">
        <f t="shared" si="323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>
        <f t="shared" si="315"/>
        <v>291</v>
      </c>
      <c r="EZ100" s="7">
        <f t="shared" si="316"/>
        <v>302</v>
      </c>
      <c r="FA100" s="7">
        <f t="shared" si="317"/>
        <v>313</v>
      </c>
      <c r="FB100" s="7">
        <f t="shared" si="318"/>
        <v>312</v>
      </c>
      <c r="FC100" s="7">
        <f t="shared" si="319"/>
        <v>329</v>
      </c>
      <c r="FD100" s="7">
        <f t="shared" si="320"/>
        <v>331</v>
      </c>
      <c r="FE100" s="7">
        <f t="shared" si="321"/>
        <v>338</v>
      </c>
      <c r="FF100" s="7">
        <f t="shared" si="322"/>
        <v>323</v>
      </c>
      <c r="FG100" s="7" t="e">
        <f t="shared" si="323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>
        <f t="shared" si="315"/>
        <v>316</v>
      </c>
      <c r="EZ101" s="7">
        <f t="shared" si="316"/>
        <v>307</v>
      </c>
      <c r="FA101" s="7">
        <f t="shared" si="317"/>
        <v>303</v>
      </c>
      <c r="FB101" s="7">
        <f t="shared" si="318"/>
        <v>311</v>
      </c>
      <c r="FC101" s="7">
        <f t="shared" si="319"/>
        <v>301</v>
      </c>
      <c r="FD101" s="7">
        <f t="shared" si="320"/>
        <v>332</v>
      </c>
      <c r="FE101" s="7">
        <f t="shared" si="321"/>
        <v>358</v>
      </c>
      <c r="FF101" s="7">
        <f t="shared" si="322"/>
        <v>349</v>
      </c>
      <c r="FG101" s="7" t="e">
        <f t="shared" si="323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>
        <f t="shared" si="315"/>
        <v>356</v>
      </c>
      <c r="EZ102" s="7">
        <f t="shared" si="316"/>
        <v>383</v>
      </c>
      <c r="FA102" s="7">
        <f t="shared" si="317"/>
        <v>414</v>
      </c>
      <c r="FB102" s="7">
        <f t="shared" si="318"/>
        <v>366</v>
      </c>
      <c r="FC102" s="7">
        <f t="shared" si="319"/>
        <v>354</v>
      </c>
      <c r="FD102" s="7">
        <f t="shared" si="320"/>
        <v>349</v>
      </c>
      <c r="FE102" s="7">
        <f t="shared" si="321"/>
        <v>369</v>
      </c>
      <c r="FF102" s="7">
        <f t="shared" si="322"/>
        <v>393</v>
      </c>
      <c r="FG102" s="7" t="e">
        <f t="shared" si="323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>
        <f t="shared" si="315"/>
        <v>1</v>
      </c>
      <c r="EZ103" s="7">
        <f t="shared" si="316"/>
        <v>4</v>
      </c>
      <c r="FA103" s="7">
        <f t="shared" si="317"/>
        <v>0</v>
      </c>
      <c r="FB103" s="7">
        <f t="shared" si="318"/>
        <v>0</v>
      </c>
      <c r="FC103" s="7">
        <f t="shared" si="319"/>
        <v>0</v>
      </c>
      <c r="FD103" s="7">
        <f t="shared" si="320"/>
        <v>0</v>
      </c>
      <c r="FE103" s="7">
        <f t="shared" si="321"/>
        <v>0</v>
      </c>
      <c r="FF103" s="7">
        <f t="shared" si="322"/>
        <v>0</v>
      </c>
      <c r="FG103" s="7" t="e">
        <f t="shared" si="323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